  <f t="shared" si="149"/>
        <v>0.77866560220718128</v>
      </c>
      <c r="O788" s="8">
        <f t="shared" si="150"/>
        <v>2.2705433890187323</v>
      </c>
      <c r="P788" s="10">
        <f t="shared" si="151"/>
        <v>0.34685589479072854</v>
      </c>
      <c r="Q788" s="10" t="str">
        <f t="shared" si="152"/>
        <v>2016NOR</v>
      </c>
      <c r="R788" s="14">
        <f t="shared" si="153"/>
        <v>58.985833487847295</v>
      </c>
      <c r="S788" s="45">
        <f t="shared" si="154"/>
        <v>3</v>
      </c>
      <c r="T788" s="7">
        <f t="shared" si="155"/>
        <v>3.3393340025184766</v>
      </c>
      <c r="U788" s="35">
        <f>IF(ISBLANK(VLOOKUP(B788,'WB GDP'!$A$2:$AK$267,F788-1985)),"NA",VLOOKUP(B788,'WB GDP'!$A$2:$AK$267,F788-1985))</f>
        <v>63547.687049947119</v>
      </c>
    </row>
    <row r="789" spans="1:21">
      <c r="A789">
        <f t="shared" si="144"/>
        <v>15</v>
      </c>
      <c r="B789" t="s">
        <v>124</v>
      </c>
      <c r="C789" t="str">
        <f>VLOOKUP(B789,'country codes'!$A$3:$B$287,2,0)</f>
        <v>PAN</v>
      </c>
      <c r="D789">
        <v>1</v>
      </c>
      <c r="E789" s="6">
        <v>4026.3359999999998</v>
      </c>
      <c r="F789">
        <v>2016</v>
      </c>
      <c r="G789" s="6">
        <v>77.653000000000006</v>
      </c>
      <c r="H789" s="6">
        <v>6.117638111114502</v>
      </c>
      <c r="I789" s="7">
        <v>5.39803171157837</v>
      </c>
      <c r="J789" s="8">
        <f t="shared" si="145"/>
        <v>0.61176381111145017</v>
      </c>
      <c r="K789" s="8">
        <f t="shared" si="146"/>
        <v>1.0385236463712821</v>
      </c>
      <c r="L789" s="9">
        <f t="shared" si="147"/>
        <v>80.644476711669185</v>
      </c>
      <c r="M789" s="8">
        <f t="shared" si="148"/>
        <v>0.63265772333066106</v>
      </c>
      <c r="N789" s="8">
        <f t="shared" si="149"/>
        <v>0.33737698197364813</v>
      </c>
      <c r="O789" s="8">
        <f t="shared" si="150"/>
        <v>1.829254768785199</v>
      </c>
      <c r="P789" s="10">
        <f t="shared" si="151"/>
        <v>0.34585544568557097</v>
      </c>
      <c r="Q789" s="10" t="str">
        <f t="shared" si="152"/>
        <v>2016PAN</v>
      </c>
      <c r="R789" s="14">
        <f t="shared" si="153"/>
        <v>58.815698497448778</v>
      </c>
      <c r="S789" s="45">
        <f t="shared" si="154"/>
        <v>2</v>
      </c>
      <c r="T789" s="7">
        <f t="shared" si="155"/>
        <v>3.3393340025184766</v>
      </c>
      <c r="U789" s="35">
        <f>IF(ISBLANK(VLOOKUP(B789,'WB GDP'!$A$2:$AK$267,F789-1985)),"NA",VLOOKUP(B789,'WB GDP'!$A$2:$AK$267,F789-1985))</f>
        <v>30481.771656508299</v>
      </c>
    </row>
    <row r="790" spans="1:21">
      <c r="A790">
        <f t="shared" si="144"/>
        <v>16</v>
      </c>
      <c r="B790" t="s">
        <v>126</v>
      </c>
      <c r="C790" t="str">
        <f>VLOOKUP(B790,'country codes'!$A$3:$B$287,2,0)</f>
        <v>PER</v>
      </c>
      <c r="D790">
        <v>1</v>
      </c>
      <c r="E790" s="6">
        <v>31132.778999999999</v>
      </c>
      <c r="F790">
        <v>2016</v>
      </c>
      <c r="G790" s="6">
        <v>75.789000000000001</v>
      </c>
      <c r="H790" s="6">
        <v>5.7006287574768066</v>
      </c>
      <c r="I790" s="7">
        <v>3.2963268756866499</v>
      </c>
      <c r="J790" s="8">
        <f t="shared" si="145"/>
        <v>0.57006287574768066</v>
      </c>
      <c r="K790" s="8">
        <f t="shared" si="146"/>
        <v>0.99682271100751263</v>
      </c>
      <c r="L790" s="9">
        <f t="shared" si="147"/>
        <v>75.548196444548381</v>
      </c>
      <c r="M790" s="8">
        <f t="shared" si="148"/>
        <v>0.58658156875479495</v>
      </c>
      <c r="N790" s="8">
        <f t="shared" si="149"/>
        <v>0.20602042973041562</v>
      </c>
      <c r="O790" s="8">
        <f t="shared" si="150"/>
        <v>1.6978982165419665</v>
      </c>
      <c r="P790" s="10">
        <f t="shared" si="151"/>
        <v>0.34547510742396531</v>
      </c>
      <c r="Q790" s="10" t="str">
        <f t="shared" si="152"/>
        <v>2016PER</v>
      </c>
      <c r="R790" s="14">
        <f t="shared" si="153"/>
        <v>58.751018698993391</v>
      </c>
      <c r="S790" s="45">
        <f t="shared" si="154"/>
        <v>1</v>
      </c>
      <c r="T790" s="7">
        <f t="shared" si="155"/>
        <v>3.3393340025184766</v>
      </c>
      <c r="U790" s="35">
        <f>IF(ISBLANK(VLOOKUP(B790,'WB GDP'!$A$2:$AK$267,F790-1985)),"NA",VLOOKUP(B790,'WB GDP'!$A$2:$AK$267,F790-1985))</f>
        <v>12321.31815397922</v>
      </c>
    </row>
    <row r="791" spans="1:21">
      <c r="A791">
        <f t="shared" si="144"/>
        <v>17</v>
      </c>
      <c r="B791" t="s">
        <v>35</v>
      </c>
      <c r="C791" t="str">
        <f>VLOOKUP(B791,'country codes'!$A$3:$B$287,2,0)</f>
        <v>BRA</v>
      </c>
      <c r="D791">
        <v>1</v>
      </c>
      <c r="E791" s="6">
        <v>206859.57800000001</v>
      </c>
      <c r="F791">
        <v>2016</v>
      </c>
      <c r="G791" s="6">
        <v>74.441999999999993</v>
      </c>
      <c r="H791" s="6">
        <v>6.3748173713684082</v>
      </c>
      <c r="I791" s="7">
        <v>4.8521933555603001</v>
      </c>
      <c r="J791" s="8">
        <f t="shared" si="145"/>
        <v>0.63748173713684086</v>
      </c>
      <c r="K791" s="8">
        <f t="shared" si="146"/>
        <v>1.0642415723966727</v>
      </c>
      <c r="L791" s="9">
        <f t="shared" si="147"/>
        <v>79.22427113235311</v>
      </c>
      <c r="M791" s="8">
        <f t="shared" si="148"/>
        <v>0.61981745388467846</v>
      </c>
      <c r="N791" s="8">
        <f t="shared" si="149"/>
        <v>0.30326208472251875</v>
      </c>
      <c r="O791" s="8">
        <f t="shared" si="150"/>
        <v>1.7951398715340696</v>
      </c>
      <c r="P791" s="10">
        <f t="shared" si="151"/>
        <v>0.34527529788249989</v>
      </c>
      <c r="Q791" s="10" t="str">
        <f t="shared" si="152"/>
        <v>2016BRA</v>
      </c>
      <c r="R791" s="14">
        <f t="shared" si="153"/>
        <v>58.717039364868839</v>
      </c>
      <c r="S791" s="45">
        <f t="shared" si="154"/>
        <v>2</v>
      </c>
      <c r="T791" s="7">
        <f t="shared" si="155"/>
        <v>3.3393340025184766</v>
      </c>
      <c r="U791" s="35">
        <f>IF(ISBLANK(VLOOKUP(B791,'WB GDP'!$A$2:$AK$267,F791-1985)),"NA",VLOOKUP(B791,'WB GDP'!$A$2:$AK$267,F791-1985))</f>
        <v>14402.494008245298</v>
      </c>
    </row>
    <row r="792" spans="1:21">
      <c r="A792">
        <f t="shared" si="144"/>
        <v>18</v>
      </c>
      <c r="B792" t="s">
        <v>64</v>
      </c>
      <c r="C792" t="str">
        <f>VLOOKUP(B792,'country codes'!$A$3:$B$287,2,0)</f>
        <v>FRA</v>
      </c>
      <c r="D792">
        <v>3</v>
      </c>
      <c r="E792" s="6">
        <v>63989.319000000003</v>
      </c>
      <c r="F792">
        <v>2016</v>
      </c>
      <c r="G792" s="6">
        <v>82.436999999999998</v>
      </c>
      <c r="H792" s="6">
        <v>6.4752087593078613</v>
      </c>
      <c r="I792" s="7">
        <v>8.8254966735839808</v>
      </c>
      <c r="J792" s="8">
        <f t="shared" si="145"/>
        <v>0.64752087593078611</v>
      </c>
      <c r="K792" s="8">
        <f t="shared" si="146"/>
        <v>1.0742807111906181</v>
      </c>
      <c r="L792" s="9">
        <f t="shared" si="147"/>
        <v>88.560478988420982</v>
      </c>
      <c r="M792" s="8">
        <f t="shared" si="148"/>
        <v>0.70422736342280345</v>
      </c>
      <c r="N792" s="8">
        <f t="shared" si="149"/>
        <v>0.5515935420989988</v>
      </c>
      <c r="O792" s="8">
        <f t="shared" si="150"/>
        <v>2.0434713289105497</v>
      </c>
      <c r="P792" s="10">
        <f t="shared" si="151"/>
        <v>0.34462307029198846</v>
      </c>
      <c r="Q792" s="10" t="str">
        <f t="shared" si="152"/>
        <v>2016FRA</v>
      </c>
      <c r="R792" s="14">
        <f t="shared" si="153"/>
        <v>58.606122443381032</v>
      </c>
      <c r="S792" s="45">
        <f t="shared" si="154"/>
        <v>3</v>
      </c>
      <c r="T792" s="7">
        <f t="shared" si="155"/>
        <v>3.3393340025184766</v>
      </c>
      <c r="U792" s="35">
        <f>IF(ISBLANK(VLOOKUP(B792,'WB GDP'!$A$2:$AK$267,F792-1985)),"NA",VLOOKUP(B792,'WB GDP'!$A$2:$AK$267,F792-1985))</f>
        <v>43705.147559325676</v>
      </c>
    </row>
    <row r="793" spans="1:21">
      <c r="A793">
        <f t="shared" si="144"/>
        <v>19</v>
      </c>
      <c r="B793" t="s">
        <v>55</v>
      </c>
      <c r="C793" t="str">
        <f>VLOOKUP(B793,'country codes'!$A$3:$B$287,2,0)</f>
        <v>DNK</v>
      </c>
      <c r="D793">
        <v>3</v>
      </c>
      <c r="E793" s="6">
        <v>5706.857</v>
      </c>
      <c r="F793">
        <v>2016</v>
      </c>
      <c r="G793" s="6">
        <v>80.88</v>
      </c>
      <c r="H793" s="6">
        <v>7.5577826499938965</v>
      </c>
      <c r="I793" s="7">
        <v>11.8098344802856</v>
      </c>
      <c r="J793" s="8">
        <f t="shared" si="145"/>
        <v>0.7557782649993896</v>
      </c>
      <c r="K793" s="8">
        <f t="shared" si="146"/>
        <v>1.1825381002592215</v>
      </c>
      <c r="L793" s="9">
        <f t="shared" si="147"/>
        <v>95.64368154896583</v>
      </c>
      <c r="M793" s="8">
        <f t="shared" si="148"/>
        <v>0.76826754939480046</v>
      </c>
      <c r="N793" s="8">
        <f t="shared" si="149"/>
        <v>0.73811465501785001</v>
      </c>
      <c r="O793" s="8">
        <f t="shared" si="150"/>
        <v>2.2299924418294008</v>
      </c>
      <c r="P793" s="10">
        <f t="shared" si="151"/>
        <v>0.34451576381332621</v>
      </c>
      <c r="Q793" s="10" t="str">
        <f t="shared" si="152"/>
        <v>2016DNK</v>
      </c>
      <c r="R793" s="14">
        <f t="shared" si="153"/>
        <v>58.58787405211077</v>
      </c>
      <c r="S793" s="45">
        <f t="shared" si="154"/>
        <v>3</v>
      </c>
      <c r="T793" s="7">
        <f t="shared" si="155"/>
        <v>3.3393340025184766</v>
      </c>
      <c r="U793" s="35">
        <f>IF(ISBLANK(VLOOKUP(B793,'WB GDP'!$A$2:$AK$267,F793-1985)),"NA",VLOOKUP(B793,'WB GDP'!$A$2:$AK$267,F793-1985))</f>
        <v>54185.008478770302</v>
      </c>
    </row>
    <row r="794" spans="1:21">
      <c r="A794">
        <f t="shared" si="144"/>
        <v>20</v>
      </c>
      <c r="B794" t="s">
        <v>73</v>
      </c>
      <c r="C794" t="str">
        <f>VLOOKUP(B794,'country codes'!$A$3:$B$287,2,0)</f>
        <v>HND</v>
      </c>
      <c r="D794">
        <v>1</v>
      </c>
      <c r="E794" s="6">
        <v>9460.7980000000007</v>
      </c>
      <c r="F794">
        <v>2016</v>
      </c>
      <c r="G794" s="6">
        <v>72.587999999999994</v>
      </c>
      <c r="H794" s="6">
        <v>5.6481547355651855</v>
      </c>
      <c r="I794" s="7">
        <v>2.0367162227630602</v>
      </c>
      <c r="J794" s="8">
        <f t="shared" si="145"/>
        <v>0.56481547355651851</v>
      </c>
      <c r="K794" s="8">
        <f t="shared" si="146"/>
        <v>0.99157530881635048</v>
      </c>
      <c r="L794" s="9">
        <f t="shared" si="147"/>
        <v>71.976468516361237</v>
      </c>
      <c r="M794" s="8">
        <f t="shared" si="148"/>
        <v>0.55428909669751047</v>
      </c>
      <c r="N794" s="8">
        <f t="shared" si="149"/>
        <v>0.12729476392269126</v>
      </c>
      <c r="O794" s="8">
        <f t="shared" si="150"/>
        <v>1.6191725507342423</v>
      </c>
      <c r="P794" s="10">
        <f t="shared" si="151"/>
        <v>0.34232861497445616</v>
      </c>
      <c r="Q794" s="10" t="str">
        <f t="shared" si="152"/>
        <v>2016HND</v>
      </c>
      <c r="R794" s="14">
        <f t="shared" si="153"/>
        <v>58.215930547155885</v>
      </c>
      <c r="S794" s="45">
        <f t="shared" si="154"/>
        <v>1</v>
      </c>
      <c r="T794" s="7">
        <f t="shared" si="155"/>
        <v>3.3393340025184766</v>
      </c>
      <c r="U794" s="35">
        <f>IF(ISBLANK(VLOOKUP(B794,'WB GDP'!$A$2:$AK$267,F794-1985)),"NA",VLOOKUP(B794,'WB GDP'!$A$2:$AK$267,F794-1985))</f>
        <v>5287.2528304775688</v>
      </c>
    </row>
    <row r="795" spans="1:21">
      <c r="A795">
        <f t="shared" si="144"/>
        <v>21</v>
      </c>
      <c r="B795" t="s">
        <v>107</v>
      </c>
      <c r="C795" t="str">
        <f>VLOOKUP(B795,'country codes'!$A$3:$B$287,2,0)</f>
        <v>MDA</v>
      </c>
      <c r="D795">
        <v>7</v>
      </c>
      <c r="E795" s="6">
        <v>3225.123</v>
      </c>
      <c r="F795">
        <v>2016</v>
      </c>
      <c r="G795" s="6">
        <v>69.917000000000002</v>
      </c>
      <c r="H795" s="6">
        <v>5.5777840614318848</v>
      </c>
      <c r="I795" s="7">
        <v>1.1510479450225799</v>
      </c>
      <c r="J795" s="8">
        <f t="shared" si="145"/>
        <v>0.55777840614318852</v>
      </c>
      <c r="K795" s="8">
        <f t="shared" si="146"/>
        <v>0.98453824140302049</v>
      </c>
      <c r="L795" s="9">
        <f t="shared" si="147"/>
        <v>68.835960224174983</v>
      </c>
      <c r="M795" s="8">
        <f t="shared" si="148"/>
        <v>0.52589533930329357</v>
      </c>
      <c r="N795" s="8">
        <f t="shared" si="149"/>
        <v>7.1940496563911244E-2</v>
      </c>
      <c r="O795" s="8">
        <f t="shared" si="150"/>
        <v>1.5638182833754621</v>
      </c>
      <c r="P795" s="10">
        <f t="shared" si="151"/>
        <v>0.33628928942316866</v>
      </c>
      <c r="Q795" s="10" t="str">
        <f t="shared" si="152"/>
        <v>2016MDA</v>
      </c>
      <c r="R795" s="14">
        <f t="shared" si="153"/>
        <v>57.188891201141381</v>
      </c>
      <c r="S795" s="45">
        <f t="shared" si="154"/>
        <v>1</v>
      </c>
      <c r="T795" s="7">
        <f t="shared" si="155"/>
        <v>3.3393340025184766</v>
      </c>
      <c r="U795" s="35">
        <f>IF(ISBLANK(VLOOKUP(B795,'WB GDP'!$A$2:$AK$267,F795-1985)),"NA",VLOOKUP(B795,'WB GDP'!$A$2:$AK$267,F795-1985))</f>
        <v>10816.08981173394</v>
      </c>
    </row>
    <row r="796" spans="1:21">
      <c r="A796">
        <f t="shared" si="144"/>
        <v>22</v>
      </c>
      <c r="B796" t="s">
        <v>160</v>
      </c>
      <c r="C796" t="str">
        <f>VLOOKUP(B796,'country codes'!$A$3:$B$287,2,0)</f>
        <v>GBR</v>
      </c>
      <c r="D796">
        <v>3</v>
      </c>
      <c r="E796" s="6">
        <v>65655.202999999994</v>
      </c>
      <c r="F796">
        <v>2016</v>
      </c>
      <c r="G796" s="6">
        <v>81.075000000000003</v>
      </c>
      <c r="H796" s="6">
        <v>6.8242835998535156</v>
      </c>
      <c r="I796" s="7">
        <v>10.4194631576538</v>
      </c>
      <c r="J796" s="8">
        <f t="shared" si="145"/>
        <v>0.68242835998535156</v>
      </c>
      <c r="K796" s="8">
        <f t="shared" si="146"/>
        <v>1.1091881952451836</v>
      </c>
      <c r="L796" s="9">
        <f t="shared" si="147"/>
        <v>89.927432929503269</v>
      </c>
      <c r="M796" s="8">
        <f t="shared" si="148"/>
        <v>0.71658617765320298</v>
      </c>
      <c r="N796" s="8">
        <f t="shared" si="149"/>
        <v>0.65121644735336248</v>
      </c>
      <c r="O796" s="8">
        <f t="shared" si="150"/>
        <v>2.1430942341649133</v>
      </c>
      <c r="P796" s="10">
        <f t="shared" si="151"/>
        <v>0.33436988734768858</v>
      </c>
      <c r="Q796" s="10" t="str">
        <f t="shared" si="152"/>
        <v>2016GBR</v>
      </c>
      <c r="R796" s="14">
        <f t="shared" si="153"/>
        <v>56.862480340259786</v>
      </c>
      <c r="S796" s="45">
        <f t="shared" si="154"/>
        <v>3</v>
      </c>
      <c r="T796" s="7">
        <f t="shared" si="155"/>
        <v>3.3393340025184766</v>
      </c>
      <c r="U796" s="35">
        <f>IF(ISBLANK(VLOOKUP(B796,'WB GDP'!$A$2:$AK$267,F796-1985)),"NA",VLOOKUP(B796,'WB GDP'!$A$2:$AK$267,F796-1985))</f>
        <v>45311.131530285245</v>
      </c>
    </row>
    <row r="797" spans="1:21">
      <c r="A797">
        <f t="shared" si="144"/>
        <v>23</v>
      </c>
      <c r="B797" t="s">
        <v>20</v>
      </c>
      <c r="C797" t="str">
        <f>VLOOKUP(B797,'country codes'!$A$3:$B$287,2,0)</f>
        <v>DZA</v>
      </c>
      <c r="D797">
        <v>4</v>
      </c>
      <c r="E797" s="6">
        <v>40339.328999999998</v>
      </c>
      <c r="F797">
        <v>2016</v>
      </c>
      <c r="G797" s="6">
        <v>75.731999999999999</v>
      </c>
      <c r="H797" s="6">
        <v>5.3408536911010742</v>
      </c>
      <c r="I797" s="7">
        <v>3.1357970237731898</v>
      </c>
      <c r="J797" s="8">
        <f t="shared" si="145"/>
        <v>0.5340853691101074</v>
      </c>
      <c r="K797" s="8">
        <f t="shared" si="146"/>
        <v>0.96084520436993937</v>
      </c>
      <c r="L797" s="9">
        <f t="shared" si="147"/>
        <v>72.766729017344247</v>
      </c>
      <c r="M797" s="8">
        <f t="shared" si="148"/>
        <v>0.56143394805770974</v>
      </c>
      <c r="N797" s="8">
        <f t="shared" si="149"/>
        <v>0.19598731398582436</v>
      </c>
      <c r="O797" s="8">
        <f t="shared" si="150"/>
        <v>1.6878651007973753</v>
      </c>
      <c r="P797" s="10">
        <f t="shared" si="151"/>
        <v>0.33262963242292237</v>
      </c>
      <c r="Q797" s="10" t="str">
        <f t="shared" si="152"/>
        <v>2016DZA</v>
      </c>
      <c r="R797" s="14">
        <f t="shared" si="153"/>
        <v>56.566534995924208</v>
      </c>
      <c r="S797" s="45">
        <f t="shared" si="154"/>
        <v>1</v>
      </c>
      <c r="T797" s="7">
        <f t="shared" si="155"/>
        <v>3.3393340025184766</v>
      </c>
      <c r="U797" s="35">
        <f>IF(ISBLANK(VLOOKUP(B797,'WB GDP'!$A$2:$AK$267,F797-1985)),"NA",VLOOKUP(B797,'WB GDP'!$A$2:$AK$267,F797-1985))</f>
        <v>11888.322966678315</v>
      </c>
    </row>
    <row r="798" spans="1:21">
      <c r="A798">
        <f t="shared" si="144"/>
        <v>24</v>
      </c>
      <c r="B798" t="s">
        <v>82</v>
      </c>
      <c r="C798" t="str">
        <f>VLOOKUP(B798,'country codes'!$A$3:$B$287,2,0)</f>
        <v>ISR</v>
      </c>
      <c r="D798">
        <v>4</v>
      </c>
      <c r="E798" s="6">
        <v>8159.009</v>
      </c>
      <c r="F798">
        <v>2016</v>
      </c>
      <c r="G798" s="6">
        <v>82.484999999999999</v>
      </c>
      <c r="H798" s="6">
        <v>7.1590108871459961</v>
      </c>
      <c r="I798" s="7">
        <v>12.5909156799316</v>
      </c>
      <c r="J798" s="8">
        <f t="shared" si="145"/>
        <v>0.71590108871459956</v>
      </c>
      <c r="K798" s="8">
        <f t="shared" si="146"/>
        <v>1.1426609239744314</v>
      </c>
      <c r="L798" s="9">
        <f t="shared" si="147"/>
        <v>94.252386314030971</v>
      </c>
      <c r="M798" s="8">
        <f t="shared" si="148"/>
        <v>0.75568866225644815</v>
      </c>
      <c r="N798" s="8">
        <f t="shared" si="149"/>
        <v>0.78693222999572499</v>
      </c>
      <c r="O798" s="8">
        <f t="shared" si="150"/>
        <v>2.278810016807276</v>
      </c>
      <c r="P798" s="10">
        <f t="shared" si="151"/>
        <v>0.33161547328776658</v>
      </c>
      <c r="Q798" s="10" t="str">
        <f t="shared" si="152"/>
        <v>2016ISR</v>
      </c>
      <c r="R798" s="14">
        <f t="shared" si="153"/>
        <v>56.394068496796173</v>
      </c>
      <c r="S798" s="45">
        <f t="shared" si="154"/>
        <v>3</v>
      </c>
      <c r="T798" s="7">
        <f t="shared" si="155"/>
        <v>3.3393340025184766</v>
      </c>
      <c r="U798" s="35">
        <f>IF(ISBLANK(VLOOKUP(B798,'WB GDP'!$A$2:$AK$267,F798-1985)),"NA",VLOOKUP(B798,'WB GDP'!$A$2:$AK$267,F798-1985))</f>
        <v>38570.871752428138</v>
      </c>
    </row>
    <row r="799" spans="1:21">
      <c r="A799">
        <f t="shared" si="144"/>
        <v>25</v>
      </c>
      <c r="B799" t="s">
        <v>21</v>
      </c>
      <c r="C799" t="str">
        <f>VLOOKUP(B799,'country codes'!$A$3:$B$287,2,0)</f>
        <v>ARG</v>
      </c>
      <c r="D799">
        <v>1</v>
      </c>
      <c r="E799" s="6">
        <v>43668.241000000002</v>
      </c>
      <c r="F799">
        <v>2016</v>
      </c>
      <c r="G799" s="6">
        <v>76.308000000000007</v>
      </c>
      <c r="H799" s="6">
        <v>6.4272212982177734</v>
      </c>
      <c r="I799" s="7">
        <v>7.1641292572021502</v>
      </c>
      <c r="J799" s="8">
        <f t="shared" si="145"/>
        <v>0.64272212982177734</v>
      </c>
      <c r="K799" s="8">
        <f t="shared" si="146"/>
        <v>1.0694819650816094</v>
      </c>
      <c r="L799" s="9">
        <f t="shared" si="147"/>
        <v>81.61002979144746</v>
      </c>
      <c r="M799" s="8">
        <f t="shared" si="148"/>
        <v>0.64138741844615388</v>
      </c>
      <c r="N799" s="8">
        <f t="shared" si="149"/>
        <v>0.44775807857513439</v>
      </c>
      <c r="O799" s="8">
        <f t="shared" si="150"/>
        <v>1.9396358653866854</v>
      </c>
      <c r="P799" s="10">
        <f t="shared" si="151"/>
        <v>0.33067413832249748</v>
      </c>
      <c r="Q799" s="10" t="str">
        <f t="shared" si="152"/>
        <v>2016ARG</v>
      </c>
      <c r="R799" s="14">
        <f t="shared" si="153"/>
        <v>56.23398637522476</v>
      </c>
      <c r="S799" s="45">
        <f t="shared" si="154"/>
        <v>3</v>
      </c>
      <c r="T799" s="7">
        <f t="shared" si="155"/>
        <v>3.3393340025184766</v>
      </c>
      <c r="U799" s="35">
        <f>IF(ISBLANK(VLOOKUP(B799,'WB GDP'!$A$2:$AK$267,F799-1985)),"NA",VLOOKUP(B799,'WB GDP'!$A$2:$AK$267,F799-1985))</f>
        <v>23189.527445132895</v>
      </c>
    </row>
    <row r="800" spans="1:21">
      <c r="A800">
        <f t="shared" si="144"/>
        <v>26</v>
      </c>
      <c r="B800" t="s">
        <v>93</v>
      </c>
      <c r="C800" t="str">
        <f>VLOOKUP(B800,'country codes'!$A$3:$B$287,2,0)</f>
        <v>LBN</v>
      </c>
      <c r="D800">
        <v>4</v>
      </c>
      <c r="E800" s="6">
        <v>6258.6189999999997</v>
      </c>
      <c r="F800">
        <v>2016</v>
      </c>
      <c r="G800" s="6">
        <v>79.504999999999995</v>
      </c>
      <c r="H800" s="6">
        <v>5.270723819732666</v>
      </c>
      <c r="I800" s="7">
        <v>4.8225069046020499</v>
      </c>
      <c r="J800" s="8">
        <f t="shared" si="145"/>
        <v>0.52707238197326656</v>
      </c>
      <c r="K800" s="8">
        <f t="shared" si="146"/>
        <v>0.95383221723309852</v>
      </c>
      <c r="L800" s="9">
        <f t="shared" si="147"/>
        <v>75.834430431117497</v>
      </c>
      <c r="M800" s="8">
        <f t="shared" si="148"/>
        <v>0.58916944868265375</v>
      </c>
      <c r="N800" s="8">
        <f t="shared" si="149"/>
        <v>0.30140668153762812</v>
      </c>
      <c r="O800" s="8">
        <f t="shared" si="150"/>
        <v>1.7932844683491791</v>
      </c>
      <c r="P800" s="10">
        <f t="shared" si="151"/>
        <v>0.32854210198174411</v>
      </c>
      <c r="Q800" s="10" t="str">
        <f t="shared" si="152"/>
        <v>2016LBN</v>
      </c>
      <c r="R800" s="14">
        <f t="shared" si="153"/>
        <v>55.871415225434752</v>
      </c>
      <c r="S800" s="45">
        <f t="shared" si="154"/>
        <v>2</v>
      </c>
      <c r="T800" s="7">
        <f t="shared" si="155"/>
        <v>3.3393340025184766</v>
      </c>
      <c r="U800" s="35">
        <f>IF(ISBLANK(VLOOKUP(B800,'WB GDP'!$A$2:$AK$267,F800-1985)),"NA",VLOOKUP(B800,'WB GDP'!$A$2:$AK$267,F800-1985))</f>
        <v>17227.503480421259</v>
      </c>
    </row>
    <row r="801" spans="1:21">
      <c r="A801">
        <f t="shared" si="144"/>
        <v>27</v>
      </c>
      <c r="B801" t="s">
        <v>127</v>
      </c>
      <c r="C801" t="str">
        <f>VLOOKUP(B801,'country codes'!$A$3:$B$287,2,0)</f>
        <v>PHL</v>
      </c>
      <c r="D801">
        <v>8</v>
      </c>
      <c r="E801" s="6">
        <v>104875.266</v>
      </c>
      <c r="F801">
        <v>2016</v>
      </c>
      <c r="G801" s="6">
        <v>71.387</v>
      </c>
      <c r="H801" s="6">
        <v>5.4308328628540039</v>
      </c>
      <c r="I801" s="7">
        <v>2.0018625259399401</v>
      </c>
      <c r="J801" s="8">
        <f t="shared" si="145"/>
        <v>0.54308328628540037</v>
      </c>
      <c r="K801" s="8">
        <f t="shared" si="146"/>
        <v>0.96984312154523233</v>
      </c>
      <c r="L801" s="9">
        <f t="shared" si="147"/>
        <v>69.234190917749501</v>
      </c>
      <c r="M801" s="8">
        <f t="shared" si="148"/>
        <v>0.52949579650584855</v>
      </c>
      <c r="N801" s="8">
        <f t="shared" si="149"/>
        <v>0.12511640787124625</v>
      </c>
      <c r="O801" s="8">
        <f t="shared" si="150"/>
        <v>1.6169941946827973</v>
      </c>
      <c r="P801" s="10">
        <f t="shared" si="151"/>
        <v>0.32745683209439025</v>
      </c>
      <c r="Q801" s="10" t="str">
        <f t="shared" si="152"/>
        <v>2016PHL</v>
      </c>
      <c r="R801" s="14">
        <f t="shared" si="153"/>
        <v>55.686855730191184</v>
      </c>
      <c r="S801" s="45">
        <f t="shared" si="154"/>
        <v>1</v>
      </c>
      <c r="T801" s="7">
        <f t="shared" si="155"/>
        <v>3.3393340025184766</v>
      </c>
      <c r="U801" s="35">
        <f>IF(ISBLANK(VLOOKUP(B801,'WB GDP'!$A$2:$AK$267,F801-1985)),"NA",VLOOKUP(B801,'WB GDP'!$A$2:$AK$267,F801-1985))</f>
        <v>7616.0497693844372</v>
      </c>
    </row>
    <row r="802" spans="1:21">
      <c r="A802">
        <f t="shared" si="144"/>
        <v>28</v>
      </c>
      <c r="B802" t="s">
        <v>63</v>
      </c>
      <c r="C802" t="str">
        <f>VLOOKUP(B802,'country codes'!$A$3:$B$287,2,0)</f>
        <v>FIN</v>
      </c>
      <c r="D802">
        <v>3</v>
      </c>
      <c r="E802" s="6">
        <v>5495.2190000000001</v>
      </c>
      <c r="F802">
        <v>2016</v>
      </c>
      <c r="G802" s="6">
        <v>81.290999999999997</v>
      </c>
      <c r="H802" s="6">
        <v>7.6598434448242188</v>
      </c>
      <c r="I802" s="7">
        <v>14.303941726684601</v>
      </c>
      <c r="J802" s="8">
        <f t="shared" si="145"/>
        <v>0.76598434448242192</v>
      </c>
      <c r="K802" s="8">
        <f t="shared" si="146"/>
        <v>1.1927441797422538</v>
      </c>
      <c r="L802" s="9">
        <f t="shared" si="147"/>
        <v>96.959367115427554</v>
      </c>
      <c r="M802" s="8">
        <f t="shared" si="148"/>
        <v>0.78016283936239383</v>
      </c>
      <c r="N802" s="8">
        <f t="shared" si="149"/>
        <v>0.89399635791778753</v>
      </c>
      <c r="O802" s="8">
        <f t="shared" si="150"/>
        <v>2.3858741447293386</v>
      </c>
      <c r="P802" s="10">
        <f t="shared" si="151"/>
        <v>0.32699245309559194</v>
      </c>
      <c r="Q802" s="10" t="str">
        <f t="shared" si="152"/>
        <v>2016FIN</v>
      </c>
      <c r="R802" s="14">
        <f t="shared" si="153"/>
        <v>55.607884080264654</v>
      </c>
      <c r="S802" s="45">
        <f t="shared" si="154"/>
        <v>3</v>
      </c>
      <c r="T802" s="7">
        <f t="shared" si="155"/>
        <v>3.3393340025184766</v>
      </c>
      <c r="U802" s="35">
        <f>IF(ISBLANK(VLOOKUP(B802,'WB GDP'!$A$2:$AK$267,F802-1985)),"NA",VLOOKUP(B802,'WB GDP'!$A$2:$AK$267,F802-1985))</f>
        <v>46206.787813049443</v>
      </c>
    </row>
    <row r="803" spans="1:21">
      <c r="A803">
        <f t="shared" si="144"/>
        <v>29</v>
      </c>
      <c r="B803" t="s">
        <v>131</v>
      </c>
      <c r="C803" t="str">
        <f>VLOOKUP(B803,'country codes'!$A$3:$B$287,2,0)</f>
        <v>ROU</v>
      </c>
      <c r="D803">
        <v>7</v>
      </c>
      <c r="E803" s="6">
        <v>19797.82</v>
      </c>
      <c r="F803">
        <v>2016</v>
      </c>
      <c r="G803" s="6">
        <v>75.245999999999995</v>
      </c>
      <c r="H803" s="6">
        <v>5.9688706398010254</v>
      </c>
      <c r="I803" s="7">
        <v>5.5434341430664098</v>
      </c>
      <c r="J803" s="8">
        <f t="shared" si="145"/>
        <v>0.59688706398010249</v>
      </c>
      <c r="K803" s="8">
        <f t="shared" si="146"/>
        <v>1.0236468992399343</v>
      </c>
      <c r="L803" s="9">
        <f t="shared" si="147"/>
        <v>77.025334580208096</v>
      </c>
      <c r="M803" s="8">
        <f t="shared" si="148"/>
        <v>0.59993657309151982</v>
      </c>
      <c r="N803" s="8">
        <f t="shared" si="149"/>
        <v>0.34646463394165061</v>
      </c>
      <c r="O803" s="8">
        <f t="shared" si="150"/>
        <v>1.8383424207532015</v>
      </c>
      <c r="P803" s="10">
        <f t="shared" si="151"/>
        <v>0.32634647730411137</v>
      </c>
      <c r="Q803" s="10" t="str">
        <f t="shared" si="152"/>
        <v>2016ROU</v>
      </c>
      <c r="R803" s="14">
        <f t="shared" si="153"/>
        <v>55.498030331068776</v>
      </c>
      <c r="S803" s="45">
        <f t="shared" si="154"/>
        <v>2</v>
      </c>
      <c r="T803" s="7">
        <f t="shared" si="155"/>
        <v>3.3393340025184766</v>
      </c>
      <c r="U803" s="35">
        <f>IF(ISBLANK(VLOOKUP(B803,'WB GDP'!$A$2:$AK$267,F803-1985)),"NA",VLOOKUP(B803,'WB GDP'!$A$2:$AK$267,F803-1985))</f>
        <v>24758.712989601663</v>
      </c>
    </row>
    <row r="804" spans="1:21">
      <c r="A804">
        <f t="shared" si="144"/>
        <v>30</v>
      </c>
      <c r="B804" t="s">
        <v>83</v>
      </c>
      <c r="C804" t="str">
        <f>VLOOKUP(B804,'country codes'!$A$3:$B$287,2,0)</f>
        <v>ITA</v>
      </c>
      <c r="D804">
        <v>3</v>
      </c>
      <c r="E804" s="6">
        <v>60118.625999999997</v>
      </c>
      <c r="F804">
        <v>2016</v>
      </c>
      <c r="G804" s="6">
        <v>83.049000000000007</v>
      </c>
      <c r="H804" s="6">
        <v>5.954524040222168</v>
      </c>
      <c r="I804" s="7">
        <v>9.1223735809326207</v>
      </c>
      <c r="J804" s="8">
        <f t="shared" si="145"/>
        <v>0.59545240402221677</v>
      </c>
      <c r="K804" s="8">
        <f t="shared" si="146"/>
        <v>1.0222122392820487</v>
      </c>
      <c r="L804" s="9">
        <f t="shared" si="147"/>
        <v>84.893704260134868</v>
      </c>
      <c r="M804" s="8">
        <f t="shared" si="148"/>
        <v>0.67107556047636918</v>
      </c>
      <c r="N804" s="8">
        <f t="shared" si="149"/>
        <v>0.5701483488082888</v>
      </c>
      <c r="O804" s="8">
        <f t="shared" si="150"/>
        <v>2.0620261356198397</v>
      </c>
      <c r="P804" s="10">
        <f t="shared" si="151"/>
        <v>0.32544474043470145</v>
      </c>
      <c r="Q804" s="10" t="str">
        <f t="shared" si="152"/>
        <v>2016ITA</v>
      </c>
      <c r="R804" s="14">
        <f t="shared" si="153"/>
        <v>55.344682206883199</v>
      </c>
      <c r="S804" s="45">
        <f t="shared" si="154"/>
        <v>3</v>
      </c>
      <c r="T804" s="7">
        <f t="shared" si="155"/>
        <v>3.3393340025184766</v>
      </c>
      <c r="U804" s="35">
        <f>IF(ISBLANK(VLOOKUP(B804,'WB GDP'!$A$2:$AK$267,F804-1985)),"NA",VLOOKUP(B804,'WB GDP'!$A$2:$AK$267,F804-1985))</f>
        <v>40837.737628143695</v>
      </c>
    </row>
    <row r="805" spans="1:21">
      <c r="A805">
        <f t="shared" si="144"/>
        <v>31</v>
      </c>
      <c r="B805" t="s">
        <v>110</v>
      </c>
      <c r="C805" t="str">
        <f>VLOOKUP(B805,'country codes'!$A$3:$B$287,2,0)</f>
        <v>MAR</v>
      </c>
      <c r="D805">
        <v>4</v>
      </c>
      <c r="E805" s="6">
        <v>35107.264000000003</v>
      </c>
      <c r="F805">
        <v>2016</v>
      </c>
      <c r="G805" s="6">
        <v>73.284000000000006</v>
      </c>
      <c r="H805" s="6">
        <v>5.3863072395324707</v>
      </c>
      <c r="I805" s="7">
        <v>2.9656717777252202</v>
      </c>
      <c r="J805" s="8">
        <f t="shared" si="145"/>
        <v>0.53863072395324707</v>
      </c>
      <c r="K805" s="8">
        <f t="shared" si="146"/>
        <v>0.96539055921307904</v>
      </c>
      <c r="L805" s="9">
        <f t="shared" si="147"/>
        <v>70.747681741371295</v>
      </c>
      <c r="M805" s="8">
        <f t="shared" si="148"/>
        <v>0.54317947037839065</v>
      </c>
      <c r="N805" s="8">
        <f t="shared" si="149"/>
        <v>0.18535448610782626</v>
      </c>
      <c r="O805" s="8">
        <f t="shared" si="150"/>
        <v>1.6772322729193772</v>
      </c>
      <c r="P805" s="10">
        <f t="shared" si="151"/>
        <v>0.32385464979930106</v>
      </c>
      <c r="Q805" s="10" t="str">
        <f t="shared" si="152"/>
        <v>2016MAR</v>
      </c>
      <c r="R805" s="14">
        <f t="shared" si="153"/>
        <v>55.074273593799369</v>
      </c>
      <c r="S805" s="45">
        <f t="shared" si="154"/>
        <v>1</v>
      </c>
      <c r="T805" s="7">
        <f t="shared" si="155"/>
        <v>3.3393340025184766</v>
      </c>
      <c r="U805" s="35">
        <f>IF(ISBLANK(VLOOKUP(B805,'WB GDP'!$A$2:$AK$267,F805-1985)),"NA",VLOOKUP(B805,'WB GDP'!$A$2:$AK$267,F805-1985))</f>
        <v>7632.185546875</v>
      </c>
    </row>
    <row r="806" spans="1:21">
      <c r="A806">
        <f t="shared" si="144"/>
        <v>32</v>
      </c>
      <c r="B806" t="s">
        <v>81</v>
      </c>
      <c r="C806" t="str">
        <f>VLOOKUP(B806,'country codes'!$A$3:$B$287,2,0)</f>
        <v>IRL</v>
      </c>
      <c r="D806">
        <v>3</v>
      </c>
      <c r="E806" s="6">
        <v>4715.7879999999996</v>
      </c>
      <c r="F806">
        <v>2016</v>
      </c>
      <c r="G806" s="6">
        <v>81.55</v>
      </c>
      <c r="H806" s="6">
        <v>7.0407314300537109</v>
      </c>
      <c r="I806" s="7">
        <v>12.5816650390625</v>
      </c>
      <c r="J806" s="8">
        <f t="shared" si="145"/>
        <v>0.70407314300537105</v>
      </c>
      <c r="K806" s="8">
        <f t="shared" si="146"/>
        <v>1.1308329782652029</v>
      </c>
      <c r="L806" s="9">
        <f t="shared" si="147"/>
        <v>92.219429377527291</v>
      </c>
      <c r="M806" s="8">
        <f t="shared" si="148"/>
        <v>0.73730842546751996</v>
      </c>
      <c r="N806" s="8">
        <f t="shared" si="149"/>
        <v>0.78635406494140625</v>
      </c>
      <c r="O806" s="8">
        <f t="shared" si="150"/>
        <v>2.2782318517529569</v>
      </c>
      <c r="P806" s="10">
        <f t="shared" si="151"/>
        <v>0.32363186604568239</v>
      </c>
      <c r="Q806" s="10" t="str">
        <f t="shared" si="152"/>
        <v>2016IRL</v>
      </c>
      <c r="R806" s="14">
        <f t="shared" si="153"/>
        <v>55.036387296947829</v>
      </c>
      <c r="S806" s="45">
        <f t="shared" si="154"/>
        <v>3</v>
      </c>
      <c r="T806" s="7">
        <f t="shared" si="155"/>
        <v>3.3393340025184766</v>
      </c>
      <c r="U806" s="35">
        <f>IF(ISBLANK(VLOOKUP(B806,'WB GDP'!$A$2:$AK$267,F806-1985)),"NA",VLOOKUP(B806,'WB GDP'!$A$2:$AK$267,F806-1985))</f>
        <v>72310.302236697913</v>
      </c>
    </row>
    <row r="807" spans="1:21">
      <c r="A807">
        <f t="shared" si="144"/>
        <v>33</v>
      </c>
      <c r="B807" t="s">
        <v>54</v>
      </c>
      <c r="C807" t="str">
        <f>VLOOKUP(B807,'country codes'!$A$3:$B$287,2,0)</f>
        <v>CZE</v>
      </c>
      <c r="D807">
        <v>7</v>
      </c>
      <c r="E807" s="6">
        <v>10527.591</v>
      </c>
      <c r="F807">
        <v>2016</v>
      </c>
      <c r="G807" s="6">
        <v>78.997</v>
      </c>
      <c r="H807" s="6">
        <v>6.7356271743774414</v>
      </c>
      <c r="I807" s="7">
        <v>10.3309726715088</v>
      </c>
      <c r="J807" s="8">
        <f t="shared" si="145"/>
        <v>0.6735627174377441</v>
      </c>
      <c r="K807" s="8">
        <f t="shared" si="146"/>
        <v>1.100322552697576</v>
      </c>
      <c r="L807" s="9">
        <f t="shared" si="147"/>
        <v>86.922180695450407</v>
      </c>
      <c r="M807" s="8">
        <f t="shared" si="148"/>
        <v>0.68941528845210398</v>
      </c>
      <c r="N807" s="8">
        <f t="shared" si="149"/>
        <v>0.64568579196929998</v>
      </c>
      <c r="O807" s="8">
        <f t="shared" si="150"/>
        <v>2.1375635787808509</v>
      </c>
      <c r="P807" s="10">
        <f t="shared" si="151"/>
        <v>0.32252387498354956</v>
      </c>
      <c r="Q807" s="10" t="str">
        <f t="shared" si="152"/>
        <v>2016CZE</v>
      </c>
      <c r="R807" s="14">
        <f t="shared" si="153"/>
        <v>54.847963870162985</v>
      </c>
      <c r="S807" s="45">
        <f t="shared" si="154"/>
        <v>3</v>
      </c>
      <c r="T807" s="7">
        <f t="shared" si="155"/>
        <v>3.3393340025184766</v>
      </c>
      <c r="U807" s="35">
        <f>IF(ISBLANK(VLOOKUP(B807,'WB GDP'!$A$2:$AK$267,F807-1985)),"NA",VLOOKUP(B807,'WB GDP'!$A$2:$AK$267,F807-1985))</f>
        <v>36671.55078125</v>
      </c>
    </row>
    <row r="808" spans="1:21">
      <c r="A808">
        <f t="shared" si="144"/>
        <v>34</v>
      </c>
      <c r="B808" t="s">
        <v>24</v>
      </c>
      <c r="C808" t="str">
        <f>VLOOKUP(B808,'country codes'!$A$3:$B$287,2,0)</f>
        <v>AUT</v>
      </c>
      <c r="D808">
        <v>3</v>
      </c>
      <c r="E808" s="6">
        <v>8736.4869999999992</v>
      </c>
      <c r="F808">
        <v>2016</v>
      </c>
      <c r="G808" s="6">
        <v>81.593000000000004</v>
      </c>
      <c r="H808" s="6">
        <v>7.0480718612670898</v>
      </c>
      <c r="I808" s="7">
        <v>12.9597930908203</v>
      </c>
      <c r="J808" s="8">
        <f t="shared" si="145"/>
        <v>0.70480718612670901</v>
      </c>
      <c r="K808" s="8">
        <f t="shared" si="146"/>
        <v>1.131567021386541</v>
      </c>
      <c r="L808" s="9">
        <f t="shared" si="147"/>
        <v>92.327947975992046</v>
      </c>
      <c r="M808" s="8">
        <f t="shared" si="148"/>
        <v>0.73828955669561924</v>
      </c>
      <c r="N808" s="8">
        <f t="shared" si="149"/>
        <v>0.80998706817626875</v>
      </c>
      <c r="O808" s="8">
        <f t="shared" si="150"/>
        <v>2.3018648549878198</v>
      </c>
      <c r="P808" s="10">
        <f t="shared" si="151"/>
        <v>0.32073540507638787</v>
      </c>
      <c r="Q808" s="10" t="str">
        <f t="shared" si="152"/>
        <v>2016AUT</v>
      </c>
      <c r="R808" s="14">
        <f t="shared" si="153"/>
        <v>54.543819152641284</v>
      </c>
      <c r="S808" s="45">
        <f t="shared" si="154"/>
        <v>3</v>
      </c>
      <c r="T808" s="7">
        <f t="shared" si="155"/>
        <v>3.3393340025184766</v>
      </c>
      <c r="U808" s="35">
        <f>IF(ISBLANK(VLOOKUP(B808,'WB GDP'!$A$2:$AK$267,F808-1985)),"NA",VLOOKUP(B808,'WB GDP'!$A$2:$AK$267,F808-1985))</f>
        <v>53345.741525981794</v>
      </c>
    </row>
    <row r="809" spans="1:21">
      <c r="A809">
        <f t="shared" si="144"/>
        <v>35</v>
      </c>
      <c r="B809" t="s">
        <v>129</v>
      </c>
      <c r="C809" t="str">
        <f>VLOOKUP(B809,'country codes'!$A$3:$B$287,2,0)</f>
        <v>PRT</v>
      </c>
      <c r="D809">
        <v>3</v>
      </c>
      <c r="E809" s="6">
        <v>10332.753000000001</v>
      </c>
      <c r="F809">
        <v>2016</v>
      </c>
      <c r="G809" s="6">
        <v>81.231999999999999</v>
      </c>
      <c r="H809" s="6">
        <v>5.4466371536254883</v>
      </c>
      <c r="I809" s="7">
        <v>7.0263500213623002</v>
      </c>
      <c r="J809" s="8">
        <f t="shared" si="145"/>
        <v>0.54466371536254887</v>
      </c>
      <c r="K809" s="8">
        <f t="shared" si="146"/>
        <v>0.97142355062238084</v>
      </c>
      <c r="L809" s="9">
        <f t="shared" si="147"/>
        <v>78.910677864157236</v>
      </c>
      <c r="M809" s="8">
        <f t="shared" si="148"/>
        <v>0.61698221501593642</v>
      </c>
      <c r="N809" s="8">
        <f t="shared" si="149"/>
        <v>0.43914687633514377</v>
      </c>
      <c r="O809" s="8">
        <f t="shared" si="150"/>
        <v>1.9310246631466947</v>
      </c>
      <c r="P809" s="10">
        <f t="shared" si="151"/>
        <v>0.31951027182145625</v>
      </c>
      <c r="Q809" s="10" t="str">
        <f t="shared" si="152"/>
        <v>2016PRT</v>
      </c>
      <c r="R809" s="14">
        <f t="shared" si="153"/>
        <v>54.335474686650812</v>
      </c>
      <c r="S809" s="45">
        <f t="shared" si="154"/>
        <v>3</v>
      </c>
      <c r="T809" s="7">
        <f t="shared" si="155"/>
        <v>3.3393340025184766</v>
      </c>
      <c r="U809" s="35">
        <f>IF(ISBLANK(VLOOKUP(B809,'WB GDP'!$A$2:$AK$267,F809-1985)),"NA",VLOOKUP(B809,'WB GDP'!$A$2:$AK$267,F809-1985))</f>
        <v>31847.537734764683</v>
      </c>
    </row>
    <row r="810" spans="1:21">
      <c r="A810">
        <f t="shared" si="144"/>
        <v>36</v>
      </c>
      <c r="B810" t="s">
        <v>86</v>
      </c>
      <c r="C810" t="str">
        <f>VLOOKUP(B810,'country codes'!$A$3:$B$287,2,0)</f>
        <v>JOR</v>
      </c>
      <c r="D810">
        <v>4</v>
      </c>
      <c r="E810" s="6">
        <v>9964.6560000000009</v>
      </c>
      <c r="F810">
        <v>2016</v>
      </c>
      <c r="G810" s="6">
        <v>75.215000000000003</v>
      </c>
      <c r="H810" s="6">
        <v>5.2712845802307129</v>
      </c>
      <c r="I810" s="7">
        <v>3.96402931213379</v>
      </c>
      <c r="J810" s="8">
        <f t="shared" si="145"/>
        <v>0.52712845802307129</v>
      </c>
      <c r="K810" s="8">
        <f t="shared" si="146"/>
        <v>0.95388829328290325</v>
      </c>
      <c r="L810" s="9">
        <f t="shared" si="147"/>
        <v>71.746707979273566</v>
      </c>
      <c r="M810" s="8">
        <f t="shared" si="148"/>
        <v>0.55221180081357235</v>
      </c>
      <c r="N810" s="8">
        <f t="shared" si="149"/>
        <v>0.24775183200836187</v>
      </c>
      <c r="O810" s="8">
        <f t="shared" si="150"/>
        <v>1.7396296188199127</v>
      </c>
      <c r="P810" s="10">
        <f t="shared" si="151"/>
        <v>0.31743067308095629</v>
      </c>
      <c r="Q810" s="10" t="str">
        <f t="shared" si="152"/>
        <v>2016JOR</v>
      </c>
      <c r="R810" s="14">
        <f t="shared" si="153"/>
        <v>53.981821002596583</v>
      </c>
      <c r="S810" s="45">
        <f t="shared" si="154"/>
        <v>2</v>
      </c>
      <c r="T810" s="7">
        <f t="shared" si="155"/>
        <v>3.3393340025184766</v>
      </c>
      <c r="U810" s="35">
        <f>IF(ISBLANK(VLOOKUP(B810,'WB GDP'!$A$2:$AK$267,F810-1985)),"NA",VLOOKUP(B810,'WB GDP'!$A$2:$AK$267,F810-1985))</f>
        <v>9633.1007999389858</v>
      </c>
    </row>
    <row r="811" spans="1:21">
      <c r="A811">
        <f t="shared" si="144"/>
        <v>37</v>
      </c>
      <c r="B811" t="s">
        <v>67</v>
      </c>
      <c r="C811" t="str">
        <f>VLOOKUP(B811,'country codes'!$A$3:$B$287,2,0)</f>
        <v>DEU</v>
      </c>
      <c r="D811">
        <v>3</v>
      </c>
      <c r="E811" s="6">
        <v>82331.422999999995</v>
      </c>
      <c r="F811">
        <v>2016</v>
      </c>
      <c r="G811" s="6">
        <v>80.846999999999994</v>
      </c>
      <c r="H811" s="6">
        <v>6.8737630844116211</v>
      </c>
      <c r="I811" s="7">
        <v>12.463415145874</v>
      </c>
      <c r="J811" s="8">
        <f t="shared" si="145"/>
        <v>0.68737630844116215</v>
      </c>
      <c r="K811" s="8">
        <f t="shared" si="146"/>
        <v>1.114136143700994</v>
      </c>
      <c r="L811" s="9">
        <f t="shared" si="147"/>
        <v>90.074564809794254</v>
      </c>
      <c r="M811" s="8">
        <f t="shared" si="148"/>
        <v>0.71791641674995399</v>
      </c>
      <c r="N811" s="8">
        <f t="shared" si="149"/>
        <v>0.77896344661712502</v>
      </c>
      <c r="O811" s="8">
        <f t="shared" si="150"/>
        <v>2.2708412334286758</v>
      </c>
      <c r="P811" s="10">
        <f t="shared" si="151"/>
        <v>0.31614557908392094</v>
      </c>
      <c r="Q811" s="10" t="str">
        <f t="shared" si="152"/>
        <v>2016DEU</v>
      </c>
      <c r="R811" s="14">
        <f t="shared" si="153"/>
        <v>53.763279695777811</v>
      </c>
      <c r="S811" s="45">
        <f t="shared" si="154"/>
        <v>3</v>
      </c>
      <c r="T811" s="7">
        <f t="shared" si="155"/>
        <v>3.3393340025184766</v>
      </c>
      <c r="U811" s="35">
        <f>IF(ISBLANK(VLOOKUP(B811,'WB GDP'!$A$2:$AK$267,F811-1985)),"NA",VLOOKUP(B811,'WB GDP'!$A$2:$AK$267,F811-1985))</f>
        <v>51879.672593790528</v>
      </c>
    </row>
    <row r="812" spans="1:21">
      <c r="A812">
        <f t="shared" si="144"/>
        <v>38</v>
      </c>
      <c r="B812" t="s">
        <v>116</v>
      </c>
      <c r="C812" t="str">
        <f>VLOOKUP(B812,'country codes'!$A$3:$B$287,2,0)</f>
        <v>NZL</v>
      </c>
      <c r="D812">
        <v>2</v>
      </c>
      <c r="E812" s="6">
        <v>4668.0810000000001</v>
      </c>
      <c r="F812">
        <v>2016</v>
      </c>
      <c r="G812" s="6">
        <v>82.07</v>
      </c>
      <c r="H812" s="6">
        <v>7.2256879806518555</v>
      </c>
      <c r="I812" s="7">
        <v>14.629680633544901</v>
      </c>
      <c r="J812" s="8">
        <f t="shared" si="145"/>
        <v>0.72256879806518559</v>
      </c>
      <c r="K812" s="8">
        <f t="shared" si="146"/>
        <v>1.1493286333250174</v>
      </c>
      <c r="L812" s="9">
        <f t="shared" si="147"/>
        <v>94.325400936984181</v>
      </c>
      <c r="M812" s="8">
        <f t="shared" si="148"/>
        <v>0.75634879727201931</v>
      </c>
      <c r="N812" s="8">
        <f t="shared" si="149"/>
        <v>0.91435503959655628</v>
      </c>
      <c r="O812" s="8">
        <f t="shared" si="150"/>
        <v>2.4062328264081074</v>
      </c>
      <c r="P812" s="10">
        <f t="shared" si="151"/>
        <v>0.31432901628270749</v>
      </c>
      <c r="Q812" s="10" t="str">
        <f t="shared" si="152"/>
        <v>2016NZL</v>
      </c>
      <c r="R812" s="14">
        <f t="shared" si="153"/>
        <v>53.454357539568697</v>
      </c>
      <c r="S812" s="45">
        <f t="shared" si="154"/>
        <v>3</v>
      </c>
      <c r="T812" s="7">
        <f t="shared" si="155"/>
        <v>3.3393340025184766</v>
      </c>
      <c r="U812" s="35">
        <f>IF(ISBLANK(VLOOKUP(B812,'WB GDP'!$A$2:$AK$267,F812-1985)),"NA",VLOOKUP(B812,'WB GDP'!$A$2:$AK$267,F812-1985))</f>
        <v>41628.399913242421</v>
      </c>
    </row>
    <row r="813" spans="1:21">
      <c r="A813">
        <f t="shared" si="144"/>
        <v>39</v>
      </c>
      <c r="B813" t="s">
        <v>19</v>
      </c>
      <c r="C813" t="str">
        <f>VLOOKUP(B813,'country codes'!$A$3:$B$287,2,0)</f>
        <v>ALB</v>
      </c>
      <c r="D813">
        <v>7</v>
      </c>
      <c r="E813" s="6">
        <v>2881.0630000000001</v>
      </c>
      <c r="F813">
        <v>2016</v>
      </c>
      <c r="G813" s="6">
        <v>78.86</v>
      </c>
      <c r="H813" s="6">
        <v>4.5111007690429688</v>
      </c>
      <c r="I813" s="7">
        <v>3.2474913597106898</v>
      </c>
      <c r="J813" s="8">
        <f t="shared" si="145"/>
        <v>0.45111007690429689</v>
      </c>
      <c r="K813" s="8">
        <f t="shared" si="146"/>
        <v>0.87786991216412891</v>
      </c>
      <c r="L813" s="9">
        <f t="shared" si="147"/>
        <v>69.228821273263208</v>
      </c>
      <c r="M813" s="8">
        <f t="shared" si="148"/>
        <v>0.52944724882864092</v>
      </c>
      <c r="N813" s="8">
        <f t="shared" si="149"/>
        <v>0.20296820998191811</v>
      </c>
      <c r="O813" s="8">
        <f t="shared" si="150"/>
        <v>1.694845996793469</v>
      </c>
      <c r="P813" s="10">
        <f t="shared" si="151"/>
        <v>0.31238664151806028</v>
      </c>
      <c r="Q813" s="10" t="str">
        <f t="shared" si="152"/>
        <v>2016ALB</v>
      </c>
      <c r="R813" s="14">
        <f t="shared" si="153"/>
        <v>53.124039974957022</v>
      </c>
      <c r="S813" s="45">
        <f t="shared" si="154"/>
        <v>1</v>
      </c>
      <c r="T813" s="7">
        <f t="shared" si="155"/>
        <v>3.3393340025184766</v>
      </c>
      <c r="U813" s="35">
        <f>IF(ISBLANK(VLOOKUP(B813,'WB GDP'!$A$2:$AK$267,F813-1985)),"NA",VLOOKUP(B813,'WB GDP'!$A$2:$AK$267,F813-1985))</f>
        <v>12291.842060194433</v>
      </c>
    </row>
    <row r="814" spans="1:21">
      <c r="A814">
        <f t="shared" si="144"/>
        <v>40</v>
      </c>
      <c r="B814" t="s">
        <v>166</v>
      </c>
      <c r="C814" t="str">
        <f>VLOOKUP(B814,'country codes'!$A$3:$B$287,2,0)</f>
        <v>VNM</v>
      </c>
      <c r="D814">
        <v>8</v>
      </c>
      <c r="E814" s="6">
        <v>93126.528999999995</v>
      </c>
      <c r="F814">
        <v>2016</v>
      </c>
      <c r="G814" s="6">
        <v>73.938000000000002</v>
      </c>
      <c r="H814" s="6">
        <v>5.0622673034667969</v>
      </c>
      <c r="I814" s="7">
        <v>3.1679878234863299</v>
      </c>
      <c r="J814" s="8">
        <f t="shared" si="145"/>
        <v>0.50622673034667964</v>
      </c>
      <c r="K814" s="8">
        <f t="shared" si="146"/>
        <v>0.93298656560651161</v>
      </c>
      <c r="L814" s="9">
        <f t="shared" si="147"/>
        <v>68.983160687814262</v>
      </c>
      <c r="M814" s="8">
        <f t="shared" si="148"/>
        <v>0.5272261984713108</v>
      </c>
      <c r="N814" s="8">
        <f t="shared" si="149"/>
        <v>0.19799923896789562</v>
      </c>
      <c r="O814" s="8">
        <f t="shared" si="150"/>
        <v>1.6898770257794467</v>
      </c>
      <c r="P814" s="10">
        <f t="shared" si="151"/>
        <v>0.31199086704438184</v>
      </c>
      <c r="Q814" s="10" t="str">
        <f t="shared" si="152"/>
        <v>2016VNM</v>
      </c>
      <c r="R814" s="14">
        <f t="shared" si="153"/>
        <v>53.05673511563721</v>
      </c>
      <c r="S814" s="45">
        <f t="shared" si="154"/>
        <v>1</v>
      </c>
      <c r="T814" s="7">
        <f t="shared" si="155"/>
        <v>3.3393340025184766</v>
      </c>
      <c r="U814" s="35">
        <f>IF(ISBLANK(VLOOKUP(B814,'WB GDP'!$A$2:$AK$267,F814-1985)),"NA",VLOOKUP(B814,'WB GDP'!$A$2:$AK$267,F814-1985))</f>
        <v>8545.7025940322692</v>
      </c>
    </row>
    <row r="815" spans="1:21">
      <c r="A815">
        <f t="shared" si="144"/>
        <v>41</v>
      </c>
      <c r="B815" t="s">
        <v>147</v>
      </c>
      <c r="C815" t="str">
        <f>VLOOKUP(B815,'country codes'!$A$3:$B$287,2,0)</f>
        <v>CHE</v>
      </c>
      <c r="D815">
        <v>3</v>
      </c>
      <c r="E815" s="6">
        <v>8372.8979999999992</v>
      </c>
      <c r="F815">
        <v>2016</v>
      </c>
      <c r="G815" s="6">
        <v>83.444999999999993</v>
      </c>
      <c r="H815" s="6">
        <v>7.4585199356079102</v>
      </c>
      <c r="I815" s="7">
        <v>16.799535751342798</v>
      </c>
      <c r="J815" s="8">
        <f t="shared" si="145"/>
        <v>0.74585199356079102</v>
      </c>
      <c r="K815" s="8">
        <f t="shared" si="146"/>
        <v>1.1726118288206231</v>
      </c>
      <c r="L815" s="9">
        <f t="shared" si="147"/>
        <v>97.848594055936886</v>
      </c>
      <c r="M815" s="8">
        <f t="shared" si="148"/>
        <v>0.78820245959840574</v>
      </c>
      <c r="N815" s="8">
        <f t="shared" si="149"/>
        <v>1.0499709844589249</v>
      </c>
      <c r="O815" s="8">
        <f t="shared" si="150"/>
        <v>2.5418487712704758</v>
      </c>
      <c r="P815" s="10">
        <f t="shared" si="151"/>
        <v>0.31009022586518536</v>
      </c>
      <c r="Q815" s="10" t="str">
        <f t="shared" si="152"/>
        <v>2016CHE</v>
      </c>
      <c r="R815" s="14">
        <f t="shared" si="153"/>
        <v>52.733514706816223</v>
      </c>
      <c r="S815" s="45">
        <f t="shared" si="154"/>
        <v>3</v>
      </c>
      <c r="T815" s="7">
        <f t="shared" si="155"/>
        <v>3.3393340025184766</v>
      </c>
      <c r="U815" s="35">
        <f>IF(ISBLANK(VLOOKUP(B815,'WB GDP'!$A$2:$AK$267,F815-1985)),"NA",VLOOKUP(B815,'WB GDP'!$A$2:$AK$267,F815-1985))</f>
        <v>67907.393877354349</v>
      </c>
    </row>
    <row r="816" spans="1:21">
      <c r="A816">
        <f t="shared" si="144"/>
        <v>42</v>
      </c>
      <c r="B816" t="s">
        <v>149</v>
      </c>
      <c r="C816" t="str">
        <f>VLOOKUP(B816,'country codes'!$A$3:$B$287,2,0)</f>
        <v>TJK</v>
      </c>
      <c r="D816">
        <v>7</v>
      </c>
      <c r="E816" s="6">
        <v>8725.3179999999993</v>
      </c>
      <c r="F816">
        <v>2016</v>
      </c>
      <c r="G816" s="6">
        <v>69.549000000000007</v>
      </c>
      <c r="H816" s="6">
        <v>5.1037211418151855</v>
      </c>
      <c r="I816" s="7">
        <v>1.58793044090271</v>
      </c>
      <c r="J816" s="8">
        <f t="shared" si="145"/>
        <v>0.51037211418151851</v>
      </c>
      <c r="K816" s="8">
        <f t="shared" si="146"/>
        <v>0.93713194944135048</v>
      </c>
      <c r="L816" s="9">
        <f t="shared" si="147"/>
        <v>65.176589951696485</v>
      </c>
      <c r="M816" s="8">
        <f t="shared" si="148"/>
        <v>0.49281048103659825</v>
      </c>
      <c r="N816" s="8">
        <f t="shared" si="149"/>
        <v>9.9245652556419373E-2</v>
      </c>
      <c r="O816" s="8">
        <f t="shared" si="150"/>
        <v>1.5911234393679703</v>
      </c>
      <c r="P816" s="10">
        <f t="shared" si="151"/>
        <v>0.3097248578226926</v>
      </c>
      <c r="Q816" s="10" t="str">
        <f t="shared" si="152"/>
        <v>2016TJK</v>
      </c>
      <c r="R816" s="14">
        <f t="shared" si="153"/>
        <v>52.671380723107333</v>
      </c>
      <c r="S816" s="45">
        <f t="shared" si="154"/>
        <v>1</v>
      </c>
      <c r="T816" s="7">
        <f t="shared" si="155"/>
        <v>3.3393340025184766</v>
      </c>
      <c r="U816" s="35">
        <f>IF(ISBLANK(VLOOKUP(B816,'WB GDP'!$A$2:$AK$267,F816-1985)),"NA",VLOOKUP(B816,'WB GDP'!$A$2:$AK$267,F816-1985))</f>
        <v>3091.2242227044853</v>
      </c>
    </row>
    <row r="817" spans="1:21">
      <c r="A817">
        <f t="shared" si="144"/>
        <v>43</v>
      </c>
      <c r="B817" t="s">
        <v>52</v>
      </c>
      <c r="C817" t="str">
        <f>VLOOKUP(B817,'country codes'!$A$3:$B$287,2,0)</f>
        <v>HRV</v>
      </c>
      <c r="D817">
        <v>7</v>
      </c>
      <c r="E817" s="6">
        <v>4223.7510000000002</v>
      </c>
      <c r="F817">
        <v>2016</v>
      </c>
      <c r="G817" s="6">
        <v>78.230999999999995</v>
      </c>
      <c r="H817" s="6">
        <v>5.4168753623962402</v>
      </c>
      <c r="I817" s="7">
        <v>6.6306638717651403</v>
      </c>
      <c r="J817" s="8">
        <f t="shared" si="145"/>
        <v>0.54168753623962407</v>
      </c>
      <c r="K817" s="8">
        <f t="shared" si="146"/>
        <v>0.96844737149945603</v>
      </c>
      <c r="L817" s="9">
        <f t="shared" si="147"/>
        <v>75.762606319773937</v>
      </c>
      <c r="M817" s="8">
        <f t="shared" si="148"/>
        <v>0.58852007724248967</v>
      </c>
      <c r="N817" s="8">
        <f t="shared" si="149"/>
        <v>0.41441649198532127</v>
      </c>
      <c r="O817" s="8">
        <f t="shared" si="150"/>
        <v>1.9062942787968722</v>
      </c>
      <c r="P817" s="10">
        <f t="shared" si="151"/>
        <v>0.30872467267431808</v>
      </c>
      <c r="Q817" s="10" t="str">
        <f t="shared" si="152"/>
        <v>2016HRV</v>
      </c>
      <c r="R817" s="14">
        <f t="shared" si="153"/>
        <v>52.501290620834077</v>
      </c>
      <c r="S817" s="45">
        <f t="shared" si="154"/>
        <v>2</v>
      </c>
      <c r="T817" s="7">
        <f t="shared" si="155"/>
        <v>3.3393340025184766</v>
      </c>
      <c r="U817" s="35">
        <f>IF(ISBLANK(VLOOKUP(B817,'WB GDP'!$A$2:$AK$267,F817-1985)),"NA",VLOOKUP(B817,'WB GDP'!$A$2:$AK$267,F817-1985))</f>
        <v>25995.162974376908</v>
      </c>
    </row>
    <row r="818" spans="1:21">
      <c r="A818">
        <f t="shared" si="144"/>
        <v>44</v>
      </c>
      <c r="B818" t="s">
        <v>144</v>
      </c>
      <c r="C818" t="str">
        <f>VLOOKUP(B818,'country codes'!$A$3:$B$287,2,0)</f>
        <v>LKA</v>
      </c>
      <c r="D818">
        <v>6</v>
      </c>
      <c r="E818" s="6">
        <v>21425.493999999999</v>
      </c>
      <c r="F818">
        <v>2016</v>
      </c>
      <c r="G818" s="6">
        <v>75.331000000000003</v>
      </c>
      <c r="H818" s="6">
        <v>4.4712760448455811</v>
      </c>
      <c r="I818" s="7">
        <v>2.07700872421265</v>
      </c>
      <c r="J818" s="8">
        <f t="shared" si="145"/>
        <v>0.44712760448455813</v>
      </c>
      <c r="K818" s="8">
        <f t="shared" si="146"/>
        <v>0.87388743974439009</v>
      </c>
      <c r="L818" s="9">
        <f t="shared" si="147"/>
        <v>65.830814723384648</v>
      </c>
      <c r="M818" s="8">
        <f t="shared" si="148"/>
        <v>0.49872541509196067</v>
      </c>
      <c r="N818" s="8">
        <f t="shared" si="149"/>
        <v>0.12981304526329063</v>
      </c>
      <c r="O818" s="8">
        <f t="shared" si="150"/>
        <v>1.6216908320748415</v>
      </c>
      <c r="P818" s="10">
        <f t="shared" si="151"/>
        <v>0.3075342138142792</v>
      </c>
      <c r="Q818" s="10" t="str">
        <f t="shared" si="152"/>
        <v>2016LKA</v>
      </c>
      <c r="R818" s="14">
        <f t="shared" si="153"/>
        <v>52.298842834456529</v>
      </c>
      <c r="S818" s="45">
        <f t="shared" si="154"/>
        <v>1</v>
      </c>
      <c r="T818" s="7">
        <f t="shared" si="155"/>
        <v>3.3393340025184766</v>
      </c>
      <c r="U818" s="35">
        <f>IF(ISBLANK(VLOOKUP(B818,'WB GDP'!$A$2:$AK$267,F818-1985)),"NA",VLOOKUP(B818,'WB GDP'!$A$2:$AK$267,F818-1985))</f>
        <v>12770.842831878161</v>
      </c>
    </row>
    <row r="819" spans="1:21">
      <c r="A819">
        <f t="shared" si="144"/>
        <v>45</v>
      </c>
      <c r="B819" t="s">
        <v>148</v>
      </c>
      <c r="C819" t="str">
        <f>VLOOKUP(B819,'country codes'!$A$3:$B$287,2,0)</f>
        <v>TWN</v>
      </c>
      <c r="D819">
        <v>8</v>
      </c>
      <c r="E819" s="6">
        <v>23594.471000000001</v>
      </c>
      <c r="F819">
        <v>2016</v>
      </c>
      <c r="G819" s="6">
        <v>79.772000000000006</v>
      </c>
      <c r="H819" s="6">
        <v>6.5128507614135742</v>
      </c>
      <c r="I819" s="7">
        <v>11.7179832458496</v>
      </c>
      <c r="J819" s="8">
        <f t="shared" si="145"/>
        <v>0.65128507614135744</v>
      </c>
      <c r="K819" s="8">
        <f t="shared" si="146"/>
        <v>1.0780449114011894</v>
      </c>
      <c r="L819" s="9">
        <f t="shared" si="147"/>
        <v>85.997798672295687</v>
      </c>
      <c r="M819" s="8">
        <f t="shared" si="148"/>
        <v>0.68105782639084034</v>
      </c>
      <c r="N819" s="8">
        <f t="shared" si="149"/>
        <v>0.73237395286560003</v>
      </c>
      <c r="O819" s="8">
        <f t="shared" si="150"/>
        <v>2.2242517396771508</v>
      </c>
      <c r="P819" s="10">
        <f t="shared" si="151"/>
        <v>0.30619637797369803</v>
      </c>
      <c r="Q819" s="10" t="str">
        <f t="shared" si="152"/>
        <v>2016TWN</v>
      </c>
      <c r="R819" s="14">
        <f t="shared" si="153"/>
        <v>52.071332322708692</v>
      </c>
      <c r="S819" s="45">
        <f t="shared" si="154"/>
        <v>3</v>
      </c>
      <c r="T819" s="7">
        <f t="shared" si="155"/>
        <v>3.3393340025184766</v>
      </c>
      <c r="U819" s="35" t="str">
        <f>IF(ISBLANK(VLOOKUP(B819,'WB GDP'!$A$2:$AK$267,F819-1985)),"NA",VLOOKUP(B819,'WB GDP'!$A$2:$AK$267,F819-1985))</f>
        <v>NA</v>
      </c>
    </row>
    <row r="820" spans="1:21">
      <c r="A820">
        <f t="shared" si="144"/>
        <v>46</v>
      </c>
      <c r="B820" t="s">
        <v>56</v>
      </c>
      <c r="C820" t="str">
        <f>VLOOKUP(B820,'country codes'!$A$3:$B$287,2,0)</f>
        <v>DOM</v>
      </c>
      <c r="D820">
        <v>1</v>
      </c>
      <c r="E820" s="6">
        <v>10527.592000000001</v>
      </c>
      <c r="F820">
        <v>2016</v>
      </c>
      <c r="G820" s="6">
        <v>72.986999999999995</v>
      </c>
      <c r="H820" s="6">
        <v>5.2386984825134277</v>
      </c>
      <c r="I820" s="7">
        <v>3.8723769187927299</v>
      </c>
      <c r="J820" s="8">
        <f t="shared" si="145"/>
        <v>0.52386984825134275</v>
      </c>
      <c r="K820" s="8">
        <f t="shared" si="146"/>
        <v>0.95062968351117472</v>
      </c>
      <c r="L820" s="9">
        <f t="shared" si="147"/>
        <v>69.38360871043011</v>
      </c>
      <c r="M820" s="8">
        <f t="shared" si="148"/>
        <v>0.53084670284362467</v>
      </c>
      <c r="N820" s="8">
        <f t="shared" si="149"/>
        <v>0.24202355742454562</v>
      </c>
      <c r="O820" s="8">
        <f t="shared" si="150"/>
        <v>1.7339013442360964</v>
      </c>
      <c r="P820" s="10">
        <f t="shared" si="151"/>
        <v>0.30615738583298657</v>
      </c>
      <c r="Q820" s="10" t="str">
        <f t="shared" si="152"/>
        <v>2016DOM</v>
      </c>
      <c r="R820" s="14">
        <f t="shared" si="153"/>
        <v>52.064701373216742</v>
      </c>
      <c r="S820" s="45">
        <f t="shared" si="154"/>
        <v>2</v>
      </c>
      <c r="T820" s="7">
        <f t="shared" si="155"/>
        <v>3.3393340025184766</v>
      </c>
      <c r="U820" s="35">
        <f>IF(ISBLANK(VLOOKUP(B820,'WB GDP'!$A$2:$AK$267,F820-1985)),"NA",VLOOKUP(B820,'WB GDP'!$A$2:$AK$267,F820-1985))</f>
        <v>15967.20228092859</v>
      </c>
    </row>
    <row r="821" spans="1:21">
      <c r="A821">
        <f t="shared" si="144"/>
        <v>47</v>
      </c>
      <c r="B821" t="s">
        <v>128</v>
      </c>
      <c r="C821" t="str">
        <f>VLOOKUP(B821,'country codes'!$A$3:$B$287,2,0)</f>
        <v>POL</v>
      </c>
      <c r="D821">
        <v>7</v>
      </c>
      <c r="E821" s="6">
        <v>38532.112999999998</v>
      </c>
      <c r="F821">
        <v>2016</v>
      </c>
      <c r="G821" s="6">
        <v>77.802000000000007</v>
      </c>
      <c r="H821" s="6">
        <v>6.162076473236084</v>
      </c>
      <c r="I821" s="7">
        <v>9.5398674011230504</v>
      </c>
      <c r="J821" s="8">
        <f t="shared" si="145"/>
        <v>0.61620764732360844</v>
      </c>
      <c r="K821" s="8">
        <f t="shared" si="146"/>
        <v>1.0429674825834403</v>
      </c>
      <c r="L821" s="9">
        <f t="shared" si="147"/>
        <v>81.144956079956827</v>
      </c>
      <c r="M821" s="8">
        <f t="shared" si="148"/>
        <v>0.63718262453831798</v>
      </c>
      <c r="N821" s="8">
        <f t="shared" si="149"/>
        <v>0.59624171257019065</v>
      </c>
      <c r="O821" s="8">
        <f t="shared" si="150"/>
        <v>2.0881194993817416</v>
      </c>
      <c r="P821" s="10">
        <f t="shared" si="151"/>
        <v>0.30514662821116201</v>
      </c>
      <c r="Q821" s="10" t="str">
        <f t="shared" si="152"/>
        <v>2016POL</v>
      </c>
      <c r="R821" s="14">
        <f t="shared" si="153"/>
        <v>51.89281333073879</v>
      </c>
      <c r="S821" s="45">
        <f t="shared" si="154"/>
        <v>3</v>
      </c>
      <c r="T821" s="7">
        <f t="shared" si="155"/>
        <v>3.3393340025184766</v>
      </c>
      <c r="U821" s="35">
        <f>IF(ISBLANK(VLOOKUP(B821,'WB GDP'!$A$2:$AK$267,F821-1985)),"NA",VLOOKUP(B821,'WB GDP'!$A$2:$AK$267,F821-1985))</f>
        <v>28497.103611766179</v>
      </c>
    </row>
    <row r="822" spans="1:21">
      <c r="A822">
        <f t="shared" si="144"/>
        <v>48</v>
      </c>
      <c r="B822" t="s">
        <v>114</v>
      </c>
      <c r="C822" t="str">
        <f>VLOOKUP(B822,'country codes'!$A$3:$B$287,2,0)</f>
        <v>NPL</v>
      </c>
      <c r="D822">
        <v>6</v>
      </c>
      <c r="E822" s="6">
        <v>27861.186000000002</v>
      </c>
      <c r="F822">
        <v>2016</v>
      </c>
      <c r="G822" s="6">
        <v>68.775999999999996</v>
      </c>
      <c r="H822" s="6">
        <v>5.0995397567749023</v>
      </c>
      <c r="I822" s="7">
        <v>1.6471996307373</v>
      </c>
      <c r="J822" s="8">
        <f t="shared" si="145"/>
        <v>0.50995397567749023</v>
      </c>
      <c r="K822" s="8">
        <f t="shared" si="146"/>
        <v>0.9367138109373222</v>
      </c>
      <c r="L822" s="9">
        <f t="shared" si="147"/>
        <v>64.423429061025274</v>
      </c>
      <c r="M822" s="8">
        <f t="shared" si="148"/>
        <v>0.48600105223752837</v>
      </c>
      <c r="N822" s="8">
        <f t="shared" si="149"/>
        <v>0.10294997692108125</v>
      </c>
      <c r="O822" s="8">
        <f t="shared" si="150"/>
        <v>1.5948277637326322</v>
      </c>
      <c r="P822" s="10">
        <f t="shared" si="151"/>
        <v>0.30473576099532018</v>
      </c>
      <c r="Q822" s="10" t="str">
        <f t="shared" si="152"/>
        <v>2016NPL</v>
      </c>
      <c r="R822" s="14">
        <f t="shared" si="153"/>
        <v>51.822941820572055</v>
      </c>
      <c r="S822" s="45">
        <f t="shared" si="154"/>
        <v>1</v>
      </c>
      <c r="T822" s="7">
        <f t="shared" si="155"/>
        <v>3.3393340025184766</v>
      </c>
      <c r="U822" s="35">
        <f>IF(ISBLANK(VLOOKUP(B822,'WB GDP'!$A$2:$AK$267,F822-1985)),"NA",VLOOKUP(B822,'WB GDP'!$A$2:$AK$267,F822-1985))</f>
        <v>3244.6742997607766</v>
      </c>
    </row>
    <row r="823" spans="1:21">
      <c r="A823">
        <f t="shared" si="144"/>
        <v>49</v>
      </c>
      <c r="B823" t="s">
        <v>120</v>
      </c>
      <c r="C823" t="str">
        <f>VLOOKUP(B823,'country codes'!$A$3:$B$287,2,0)</f>
        <v>MKD</v>
      </c>
      <c r="D823">
        <v>7</v>
      </c>
      <c r="E823" s="6">
        <v>2110.1959999999999</v>
      </c>
      <c r="F823">
        <v>2016</v>
      </c>
      <c r="G823" s="6">
        <v>76.03</v>
      </c>
      <c r="H823" s="6">
        <v>5.3457460403442383</v>
      </c>
      <c r="I823" s="7">
        <v>5.8866834640502903</v>
      </c>
      <c r="J823" s="8">
        <f t="shared" si="145"/>
        <v>0.53457460403442381</v>
      </c>
      <c r="K823" s="8">
        <f t="shared" si="146"/>
        <v>0.96133443929425577</v>
      </c>
      <c r="L823" s="9">
        <f t="shared" si="147"/>
        <v>73.090257419542269</v>
      </c>
      <c r="M823" s="8">
        <f t="shared" si="148"/>
        <v>0.56435901180774184</v>
      </c>
      <c r="N823" s="8">
        <f t="shared" si="149"/>
        <v>0.36791771650314314</v>
      </c>
      <c r="O823" s="8">
        <f t="shared" si="150"/>
        <v>1.859795503314694</v>
      </c>
      <c r="P823" s="10">
        <f t="shared" si="151"/>
        <v>0.30345218643764366</v>
      </c>
      <c r="Q823" s="10" t="str">
        <f t="shared" si="152"/>
        <v>2016MKD</v>
      </c>
      <c r="R823" s="14">
        <f t="shared" si="153"/>
        <v>51.604658907508046</v>
      </c>
      <c r="S823" s="45">
        <f t="shared" si="154"/>
        <v>2</v>
      </c>
      <c r="T823" s="7">
        <f t="shared" si="155"/>
        <v>3.3393340025184766</v>
      </c>
      <c r="U823" s="35">
        <f>IF(ISBLANK(VLOOKUP(B823,'WB GDP'!$A$2:$AK$267,F823-1985)),"NA",VLOOKUP(B823,'WB GDP'!$A$2:$AK$267,F823-1985))</f>
        <v>15553.477477919101</v>
      </c>
    </row>
    <row r="824" spans="1:21">
      <c r="A824">
        <f t="shared" si="144"/>
        <v>50</v>
      </c>
      <c r="B824" t="s">
        <v>27</v>
      </c>
      <c r="C824" t="str">
        <f>VLOOKUP(B824,'country codes'!$A$3:$B$287,2,0)</f>
        <v>BGD</v>
      </c>
      <c r="D824">
        <v>6</v>
      </c>
      <c r="E824" s="6">
        <v>159784.568</v>
      </c>
      <c r="F824">
        <v>2016</v>
      </c>
      <c r="G824" s="6">
        <v>71.09</v>
      </c>
      <c r="H824" s="6">
        <v>4.5561408996582031</v>
      </c>
      <c r="I824" s="7">
        <v>0.97358071804046598</v>
      </c>
      <c r="J824" s="8">
        <f t="shared" si="145"/>
        <v>0.45561408996582031</v>
      </c>
      <c r="K824" s="8">
        <f t="shared" si="146"/>
        <v>0.88237392522565228</v>
      </c>
      <c r="L824" s="9">
        <f t="shared" si="147"/>
        <v>62.727962344291626</v>
      </c>
      <c r="M824" s="8">
        <f t="shared" si="148"/>
        <v>0.47067210986705893</v>
      </c>
      <c r="N824" s="8">
        <f t="shared" si="149"/>
        <v>6.0848794877529123E-2</v>
      </c>
      <c r="O824" s="8">
        <f t="shared" si="150"/>
        <v>1.5527265816890801</v>
      </c>
      <c r="P824" s="10">
        <f t="shared" si="151"/>
        <v>0.30312620097934723</v>
      </c>
      <c r="Q824" s="10" t="str">
        <f t="shared" si="152"/>
        <v>2016BGD</v>
      </c>
      <c r="R824" s="14">
        <f t="shared" si="153"/>
        <v>51.549222271569846</v>
      </c>
      <c r="S824" s="45">
        <f t="shared" si="154"/>
        <v>1</v>
      </c>
      <c r="T824" s="7">
        <f t="shared" si="155"/>
        <v>3.3393340025184766</v>
      </c>
      <c r="U824" s="35">
        <f>IF(ISBLANK(VLOOKUP(B824,'WB GDP'!$A$2:$AK$267,F824-1985)),"NA",VLOOKUP(B824,'WB GDP'!$A$2:$AK$267,F824-1985))</f>
        <v>4589.0935317460799</v>
      </c>
    </row>
    <row r="825" spans="1:21">
      <c r="A825">
        <f t="shared" si="144"/>
        <v>51</v>
      </c>
      <c r="B825" t="s">
        <v>140</v>
      </c>
      <c r="C825" t="str">
        <f>VLOOKUP(B825,'country codes'!$A$3:$B$287,2,0)</f>
        <v>SVN</v>
      </c>
      <c r="D825">
        <v>7</v>
      </c>
      <c r="E825" s="6">
        <v>2090.02</v>
      </c>
      <c r="F825">
        <v>2016</v>
      </c>
      <c r="G825" s="6">
        <v>81.158000000000001</v>
      </c>
      <c r="H825" s="6">
        <v>5.936821460723877</v>
      </c>
      <c r="I825" s="7">
        <v>10.577618598938001</v>
      </c>
      <c r="J825" s="8">
        <f t="shared" si="145"/>
        <v>0.59368214607238767</v>
      </c>
      <c r="K825" s="8">
        <f t="shared" si="146"/>
        <v>1.0204419813322196</v>
      </c>
      <c r="L825" s="9">
        <f t="shared" si="147"/>
        <v>82.817030320960285</v>
      </c>
      <c r="M825" s="8">
        <f t="shared" si="148"/>
        <v>0.65230007239295196</v>
      </c>
      <c r="N825" s="8">
        <f t="shared" si="149"/>
        <v>0.66110116243362504</v>
      </c>
      <c r="O825" s="8">
        <f t="shared" si="150"/>
        <v>2.1529789492451759</v>
      </c>
      <c r="P825" s="10">
        <f t="shared" si="151"/>
        <v>0.3029755923167039</v>
      </c>
      <c r="Q825" s="10" t="str">
        <f t="shared" si="152"/>
        <v>2016SVN</v>
      </c>
      <c r="R825" s="14">
        <f t="shared" si="153"/>
        <v>51.52360997081346</v>
      </c>
      <c r="S825" s="45">
        <f t="shared" si="154"/>
        <v>3</v>
      </c>
      <c r="T825" s="7">
        <f t="shared" si="155"/>
        <v>3.3393340025184766</v>
      </c>
      <c r="U825" s="35">
        <f>IF(ISBLANK(VLOOKUP(B825,'WB GDP'!$A$2:$AK$267,F825-1985)),"NA",VLOOKUP(B825,'WB GDP'!$A$2:$AK$267,F825-1985))</f>
        <v>34853.042123949737</v>
      </c>
    </row>
    <row r="826" spans="1:21">
      <c r="A826">
        <f t="shared" si="144"/>
        <v>52</v>
      </c>
      <c r="B826" t="s">
        <v>122</v>
      </c>
      <c r="C826" t="str">
        <f>VLOOKUP(B826,'country codes'!$A$3:$B$287,2,0)</f>
        <v>PAK</v>
      </c>
      <c r="D826">
        <v>6</v>
      </c>
      <c r="E826" s="6">
        <v>213524.84</v>
      </c>
      <c r="F826">
        <v>2016</v>
      </c>
      <c r="G826" s="6">
        <v>65.88</v>
      </c>
      <c r="H826" s="6">
        <v>5.5485081672668457</v>
      </c>
      <c r="I826" s="7">
        <v>2.0543725490570099</v>
      </c>
      <c r="J826" s="8">
        <f t="shared" si="145"/>
        <v>0.55485081672668457</v>
      </c>
      <c r="K826" s="8">
        <f t="shared" si="146"/>
        <v>0.98161065198651654</v>
      </c>
      <c r="L826" s="9">
        <f t="shared" si="147"/>
        <v>64.668509752871699</v>
      </c>
      <c r="M826" s="8">
        <f t="shared" si="148"/>
        <v>0.48821685969889</v>
      </c>
      <c r="N826" s="8">
        <f t="shared" si="149"/>
        <v>0.12839828431606312</v>
      </c>
      <c r="O826" s="8">
        <f t="shared" si="150"/>
        <v>1.6202760711276141</v>
      </c>
      <c r="P826" s="10">
        <f t="shared" si="151"/>
        <v>0.3013170831802266</v>
      </c>
      <c r="Q826" s="10" t="str">
        <f t="shared" si="152"/>
        <v>2016PAK</v>
      </c>
      <c r="R826" s="14">
        <f t="shared" si="153"/>
        <v>51.241566202114221</v>
      </c>
      <c r="S826" s="45">
        <f t="shared" si="154"/>
        <v>1</v>
      </c>
      <c r="T826" s="7">
        <f t="shared" si="155"/>
        <v>3.3393340025184766</v>
      </c>
      <c r="U826" s="35">
        <f>IF(ISBLANK(VLOOKUP(B826,'WB GDP'!$A$2:$AK$267,F826-1985)),"NA",VLOOKUP(B826,'WB GDP'!$A$2:$AK$267,F826-1985))</f>
        <v>4746.7175576731188</v>
      </c>
    </row>
    <row r="827" spans="1:21">
      <c r="A827">
        <f t="shared" si="144"/>
        <v>53</v>
      </c>
      <c r="B827" t="s">
        <v>69</v>
      </c>
      <c r="C827" t="str">
        <f>VLOOKUP(B827,'country codes'!$A$3:$B$287,2,0)</f>
        <v>GRC</v>
      </c>
      <c r="D827">
        <v>3</v>
      </c>
      <c r="E827" s="6">
        <v>10749.742</v>
      </c>
      <c r="F827">
        <v>2016</v>
      </c>
      <c r="G827" s="6">
        <v>81.162000000000006</v>
      </c>
      <c r="H827" s="6">
        <v>5.302619457244873</v>
      </c>
      <c r="I827" s="7">
        <v>8.3018960952758807</v>
      </c>
      <c r="J827" s="8">
        <f t="shared" si="145"/>
        <v>0.53026194572448726</v>
      </c>
      <c r="K827" s="8">
        <f t="shared" si="146"/>
        <v>0.95702178098431923</v>
      </c>
      <c r="L827" s="9">
        <f t="shared" si="147"/>
        <v>77.673801788249321</v>
      </c>
      <c r="M827" s="8">
        <f t="shared" si="148"/>
        <v>0.60579945224042664</v>
      </c>
      <c r="N827" s="8">
        <f t="shared" si="149"/>
        <v>0.51886850595474254</v>
      </c>
      <c r="O827" s="8">
        <f t="shared" si="150"/>
        <v>2.0107462927662936</v>
      </c>
      <c r="P827" s="10">
        <f t="shared" si="151"/>
        <v>0.30128089974344563</v>
      </c>
      <c r="Q827" s="10" t="str">
        <f t="shared" si="152"/>
        <v>2016GRC</v>
      </c>
      <c r="R827" s="14">
        <f t="shared" si="153"/>
        <v>51.235412896925993</v>
      </c>
      <c r="S827" s="45">
        <f t="shared" si="154"/>
        <v>3</v>
      </c>
      <c r="T827" s="7">
        <f t="shared" si="155"/>
        <v>3.3393340025184766</v>
      </c>
      <c r="U827" s="35">
        <f>IF(ISBLANK(VLOOKUP(B827,'WB GDP'!$A$2:$AK$267,F827-1985)),"NA",VLOOKUP(B827,'WB GDP'!$A$2:$AK$267,F827-1985))</f>
        <v>28239.919206381881</v>
      </c>
    </row>
    <row r="828" spans="1:21">
      <c r="A828">
        <f t="shared" si="144"/>
        <v>54</v>
      </c>
      <c r="B828" t="s">
        <v>85</v>
      </c>
      <c r="C828" t="str">
        <f>VLOOKUP(B828,'country codes'!$A$3:$B$287,2,0)</f>
        <v>JPN</v>
      </c>
      <c r="D828">
        <v>8</v>
      </c>
      <c r="E828" s="6">
        <v>126993.857</v>
      </c>
      <c r="F828">
        <v>2016</v>
      </c>
      <c r="G828" s="6">
        <v>84.066000000000003</v>
      </c>
      <c r="H828" s="6">
        <v>5.95465087890625</v>
      </c>
      <c r="I828" s="7">
        <v>12.5614128112793</v>
      </c>
      <c r="J828" s="8">
        <f t="shared" si="145"/>
        <v>0.59546508789062502</v>
      </c>
      <c r="K828" s="8">
        <f t="shared" si="146"/>
        <v>1.022224923150457</v>
      </c>
      <c r="L828" s="9">
        <f t="shared" si="147"/>
        <v>85.934360389566322</v>
      </c>
      <c r="M828" s="8">
        <f t="shared" si="148"/>
        <v>0.68048427235380593</v>
      </c>
      <c r="N828" s="8">
        <f t="shared" si="149"/>
        <v>0.78508830070495628</v>
      </c>
      <c r="O828" s="8">
        <f t="shared" si="150"/>
        <v>2.2769660875165072</v>
      </c>
      <c r="P828" s="10">
        <f t="shared" si="151"/>
        <v>0.29885569051053013</v>
      </c>
      <c r="Q828" s="10" t="str">
        <f t="shared" si="152"/>
        <v>2016JPN</v>
      </c>
      <c r="R828" s="14">
        <f t="shared" si="153"/>
        <v>50.822985170788449</v>
      </c>
      <c r="S828" s="45">
        <f t="shared" si="154"/>
        <v>3</v>
      </c>
      <c r="T828" s="7">
        <f t="shared" si="155"/>
        <v>3.3393340025184766</v>
      </c>
      <c r="U828" s="35">
        <f>IF(ISBLANK(VLOOKUP(B828,'WB GDP'!$A$2:$AK$267,F828-1985)),"NA",VLOOKUP(B828,'WB GDP'!$A$2:$AK$267,F828-1985))</f>
        <v>40727.968877159801</v>
      </c>
    </row>
    <row r="829" spans="1:21">
      <c r="A829">
        <f t="shared" si="144"/>
        <v>55</v>
      </c>
      <c r="B829" t="s">
        <v>162</v>
      </c>
      <c r="C829" t="str">
        <f>VLOOKUP(B829,'country codes'!$A$3:$B$287,2,0)</f>
        <v>URY</v>
      </c>
      <c r="D829">
        <v>1</v>
      </c>
      <c r="E829" s="6">
        <v>3413.7660000000001</v>
      </c>
      <c r="F829">
        <v>2016</v>
      </c>
      <c r="G829" s="6">
        <v>77.570999999999998</v>
      </c>
      <c r="H829" s="6">
        <v>6.171485424041748</v>
      </c>
      <c r="I829" s="7">
        <v>10.298373222351101</v>
      </c>
      <c r="J829" s="8">
        <f t="shared" si="145"/>
        <v>0.61714854240417483</v>
      </c>
      <c r="K829" s="8">
        <f t="shared" si="146"/>
        <v>1.0439083776640068</v>
      </c>
      <c r="L829" s="9">
        <f t="shared" si="147"/>
        <v>80.977016763774671</v>
      </c>
      <c r="M829" s="8">
        <f t="shared" si="148"/>
        <v>0.63566426261821385</v>
      </c>
      <c r="N829" s="8">
        <f t="shared" si="149"/>
        <v>0.6436483263969438</v>
      </c>
      <c r="O829" s="8">
        <f t="shared" si="150"/>
        <v>2.1355261132084946</v>
      </c>
      <c r="P829" s="10">
        <f t="shared" si="151"/>
        <v>0.29766166692439455</v>
      </c>
      <c r="Q829" s="10" t="str">
        <f t="shared" si="152"/>
        <v>2016URY</v>
      </c>
      <c r="R829" s="14">
        <f t="shared" si="153"/>
        <v>50.619931172023783</v>
      </c>
      <c r="S829" s="45">
        <f t="shared" si="154"/>
        <v>3</v>
      </c>
      <c r="T829" s="7">
        <f t="shared" si="155"/>
        <v>3.3393340025184766</v>
      </c>
      <c r="U829" s="35">
        <f>IF(ISBLANK(VLOOKUP(B829,'WB GDP'!$A$2:$AK$267,F829-1985)),"NA",VLOOKUP(B829,'WB GDP'!$A$2:$AK$267,F829-1985))</f>
        <v>23041.505242480624</v>
      </c>
    </row>
    <row r="830" spans="1:21">
      <c r="A830">
        <f t="shared" si="144"/>
        <v>56</v>
      </c>
      <c r="B830" t="s">
        <v>154</v>
      </c>
      <c r="C830" t="str">
        <f>VLOOKUP(B830,'country codes'!$A$3:$B$287,2,0)</f>
        <v>TUN</v>
      </c>
      <c r="D830">
        <v>4</v>
      </c>
      <c r="E830" s="6">
        <v>11685.666999999999</v>
      </c>
      <c r="F830">
        <v>2016</v>
      </c>
      <c r="G830" s="6">
        <v>75.786000000000001</v>
      </c>
      <c r="H830" s="6">
        <v>4.5214533805847168</v>
      </c>
      <c r="I830" s="7">
        <v>3.3705346584320099</v>
      </c>
      <c r="J830" s="8">
        <f t="shared" si="145"/>
        <v>0.45214533805847168</v>
      </c>
      <c r="K830" s="8">
        <f t="shared" si="146"/>
        <v>0.87890517331830365</v>
      </c>
      <c r="L830" s="9">
        <f t="shared" si="147"/>
        <v>66.608707465100963</v>
      </c>
      <c r="M830" s="8">
        <f t="shared" si="148"/>
        <v>0.50575844787903201</v>
      </c>
      <c r="N830" s="8">
        <f t="shared" si="149"/>
        <v>0.21065841615200062</v>
      </c>
      <c r="O830" s="8">
        <f t="shared" si="150"/>
        <v>1.7025362029635516</v>
      </c>
      <c r="P830" s="10">
        <f t="shared" si="151"/>
        <v>0.29706178758411955</v>
      </c>
      <c r="Q830" s="10" t="str">
        <f t="shared" si="152"/>
        <v>2016TUN</v>
      </c>
      <c r="R830" s="14">
        <f t="shared" si="153"/>
        <v>50.517916521531511</v>
      </c>
      <c r="S830" s="45">
        <f t="shared" si="154"/>
        <v>2</v>
      </c>
      <c r="T830" s="7">
        <f t="shared" si="155"/>
        <v>3.3393340025184766</v>
      </c>
      <c r="U830" s="35">
        <f>IF(ISBLANK(VLOOKUP(B830,'WB GDP'!$A$2:$AK$267,F830-1985)),"NA",VLOOKUP(B830,'WB GDP'!$A$2:$AK$267,F830-1985))</f>
        <v>10751.397944316845</v>
      </c>
    </row>
    <row r="831" spans="1:21">
      <c r="A831">
        <f t="shared" si="144"/>
        <v>57</v>
      </c>
      <c r="B831" t="s">
        <v>155</v>
      </c>
      <c r="C831" t="str">
        <f>VLOOKUP(B831,'country codes'!$A$3:$B$287,2,0)</f>
        <v>TUR</v>
      </c>
      <c r="D831">
        <v>4</v>
      </c>
      <c r="E831" s="6">
        <v>81019.394</v>
      </c>
      <c r="F831">
        <v>2016</v>
      </c>
      <c r="G831" s="6">
        <v>76.66</v>
      </c>
      <c r="H831" s="6">
        <v>5.3262219429016113</v>
      </c>
      <c r="I831" s="7">
        <v>6.7913885116577104</v>
      </c>
      <c r="J831" s="8">
        <f t="shared" si="145"/>
        <v>0.53262219429016111</v>
      </c>
      <c r="K831" s="8">
        <f t="shared" si="146"/>
        <v>0.95938202954999308</v>
      </c>
      <c r="L831" s="9">
        <f t="shared" si="147"/>
        <v>73.546226385302461</v>
      </c>
      <c r="M831" s="8">
        <f t="shared" si="148"/>
        <v>0.56848148848621416</v>
      </c>
      <c r="N831" s="8">
        <f t="shared" si="149"/>
        <v>0.4244617819786069</v>
      </c>
      <c r="O831" s="8">
        <f t="shared" si="150"/>
        <v>1.9163395687901579</v>
      </c>
      <c r="P831" s="10">
        <f t="shared" si="151"/>
        <v>0.29664966363195927</v>
      </c>
      <c r="Q831" s="10" t="str">
        <f t="shared" si="152"/>
        <v>2016TUR</v>
      </c>
      <c r="R831" s="14">
        <f t="shared" si="153"/>
        <v>50.447831292525535</v>
      </c>
      <c r="S831" s="45">
        <f t="shared" si="154"/>
        <v>3</v>
      </c>
      <c r="T831" s="7">
        <f t="shared" si="155"/>
        <v>3.3393340025184766</v>
      </c>
      <c r="U831" s="35">
        <f>IF(ISBLANK(VLOOKUP(B831,'WB GDP'!$A$2:$AK$267,F831-1985)),"NA",VLOOKUP(B831,'WB GDP'!$A$2:$AK$267,F831-1985))</f>
        <v>25996.966256166961</v>
      </c>
    </row>
    <row r="832" spans="1:21">
      <c r="A832">
        <f t="shared" si="144"/>
        <v>58</v>
      </c>
      <c r="B832" t="s">
        <v>105</v>
      </c>
      <c r="C832" t="str">
        <f>VLOOKUP(B832,'country codes'!$A$3:$B$287,2,0)</f>
        <v>MUS</v>
      </c>
      <c r="D832">
        <v>5</v>
      </c>
      <c r="E832" s="6">
        <v>1293.9110000000001</v>
      </c>
      <c r="F832">
        <v>2016</v>
      </c>
      <c r="G832" s="6">
        <v>75.010999999999996</v>
      </c>
      <c r="H832" s="6">
        <v>5.6100034713745117</v>
      </c>
      <c r="I832" s="7">
        <v>7.14137935638428</v>
      </c>
      <c r="J832" s="8">
        <f t="shared" si="145"/>
        <v>0.56100034713745117</v>
      </c>
      <c r="K832" s="8">
        <f t="shared" si="146"/>
        <v>0.98776018239728314</v>
      </c>
      <c r="L832" s="9">
        <f t="shared" si="147"/>
        <v>74.092879041802604</v>
      </c>
      <c r="M832" s="8">
        <f t="shared" si="148"/>
        <v>0.57342384859594153</v>
      </c>
      <c r="N832" s="8">
        <f t="shared" si="149"/>
        <v>0.4463362097740175</v>
      </c>
      <c r="O832" s="8">
        <f t="shared" si="150"/>
        <v>1.9382139965855685</v>
      </c>
      <c r="P832" s="10">
        <f t="shared" si="151"/>
        <v>0.29585167045852873</v>
      </c>
      <c r="Q832" s="10" t="str">
        <f t="shared" si="152"/>
        <v>2016MUS</v>
      </c>
      <c r="R832" s="14">
        <f t="shared" si="153"/>
        <v>50.312125677717368</v>
      </c>
      <c r="S832" s="45">
        <f t="shared" si="154"/>
        <v>3</v>
      </c>
      <c r="T832" s="7">
        <f t="shared" si="155"/>
        <v>3.3393340025184766</v>
      </c>
      <c r="U832" s="35">
        <f>IF(ISBLANK(VLOOKUP(B832,'WB GDP'!$A$2:$AK$267,F832-1985)),"NA",VLOOKUP(B832,'WB GDP'!$A$2:$AK$267,F832-1985))</f>
        <v>21324.06385554609</v>
      </c>
    </row>
    <row r="833" spans="1:21">
      <c r="A833">
        <f t="shared" si="144"/>
        <v>59</v>
      </c>
      <c r="B833" t="s">
        <v>78</v>
      </c>
      <c r="C833" t="str">
        <f>VLOOKUP(B833,'country codes'!$A$3:$B$287,2,0)</f>
        <v>IDN</v>
      </c>
      <c r="D833">
        <v>8</v>
      </c>
      <c r="E833" s="6">
        <v>261850.182</v>
      </c>
      <c r="F833">
        <v>2016</v>
      </c>
      <c r="G833" s="6">
        <v>69.798000000000002</v>
      </c>
      <c r="H833" s="6">
        <v>5.1363253593444824</v>
      </c>
      <c r="I833" s="7">
        <v>3.1272542476653999</v>
      </c>
      <c r="J833" s="8">
        <f t="shared" si="145"/>
        <v>0.51363253593444824</v>
      </c>
      <c r="K833" s="8">
        <f t="shared" si="146"/>
        <v>0.94039237119428021</v>
      </c>
      <c r="L833" s="9">
        <f t="shared" si="147"/>
        <v>65.637506724618376</v>
      </c>
      <c r="M833" s="8">
        <f t="shared" si="148"/>
        <v>0.49697769150435311</v>
      </c>
      <c r="N833" s="8">
        <f t="shared" si="149"/>
        <v>0.1954533904790875</v>
      </c>
      <c r="O833" s="8">
        <f t="shared" si="150"/>
        <v>1.6873311772906385</v>
      </c>
      <c r="P833" s="10">
        <f t="shared" si="151"/>
        <v>0.29453476483635788</v>
      </c>
      <c r="Q833" s="10" t="str">
        <f t="shared" si="152"/>
        <v>2016IDN</v>
      </c>
      <c r="R833" s="14">
        <f t="shared" si="153"/>
        <v>50.088174529949086</v>
      </c>
      <c r="S833" s="45">
        <f t="shared" si="154"/>
        <v>1</v>
      </c>
      <c r="T833" s="7">
        <f t="shared" si="155"/>
        <v>3.3393340025184766</v>
      </c>
      <c r="U833" s="35">
        <f>IF(ISBLANK(VLOOKUP(B833,'WB GDP'!$A$2:$AK$267,F833-1985)),"NA",VLOOKUP(B833,'WB GDP'!$A$2:$AK$267,F833-1985))</f>
        <v>10519.295058996555</v>
      </c>
    </row>
    <row r="834" spans="1:21">
      <c r="A834">
        <f t="shared" si="144"/>
        <v>60</v>
      </c>
      <c r="B834" t="s">
        <v>92</v>
      </c>
      <c r="C834" t="str">
        <f>VLOOKUP(B834,'country codes'!$A$3:$B$287,2,0)</f>
        <v>LVA</v>
      </c>
      <c r="D834">
        <v>7</v>
      </c>
      <c r="E834" s="6">
        <v>1973.4760000000001</v>
      </c>
      <c r="F834">
        <v>2016</v>
      </c>
      <c r="G834" s="6">
        <v>74.754000000000005</v>
      </c>
      <c r="H834" s="6">
        <v>5.9404463768005371</v>
      </c>
      <c r="I834" s="7">
        <v>8.3717060089111293</v>
      </c>
      <c r="J834" s="8">
        <f t="shared" si="145"/>
        <v>0.59404463768005367</v>
      </c>
      <c r="K834" s="8">
        <f t="shared" si="146"/>
        <v>1.0208044729398855</v>
      </c>
      <c r="L834" s="9">
        <f t="shared" si="147"/>
        <v>76.309217570148206</v>
      </c>
      <c r="M834" s="8">
        <f t="shared" si="148"/>
        <v>0.59346206299387017</v>
      </c>
      <c r="N834" s="8">
        <f t="shared" si="149"/>
        <v>0.52323162555694558</v>
      </c>
      <c r="O834" s="8">
        <f t="shared" si="150"/>
        <v>2.0151094123684965</v>
      </c>
      <c r="P834" s="10">
        <f t="shared" si="151"/>
        <v>0.29450612425869893</v>
      </c>
      <c r="Q834" s="10" t="str">
        <f t="shared" si="152"/>
        <v>2016LVA</v>
      </c>
      <c r="R834" s="14">
        <f t="shared" si="153"/>
        <v>50.083303952945322</v>
      </c>
      <c r="S834" s="45">
        <f t="shared" si="154"/>
        <v>3</v>
      </c>
      <c r="T834" s="7">
        <f t="shared" si="155"/>
        <v>3.3393340025184766</v>
      </c>
      <c r="U834" s="35">
        <f>IF(ISBLANK(VLOOKUP(B834,'WB GDP'!$A$2:$AK$267,F834-1985)),"NA",VLOOKUP(B834,'WB GDP'!$A$2:$AK$267,F834-1985))</f>
        <v>27509.336326602497</v>
      </c>
    </row>
    <row r="835" spans="1:21">
      <c r="A835">
        <f t="shared" ref="A835:A898" si="156">IF(ISNUMBER(R835),COUNTIFS($F$3:$F$2434,F835,$R$3:$R$2434,"&gt;"&amp;R835)+1,"")</f>
        <v>61</v>
      </c>
      <c r="B835" t="s">
        <v>163</v>
      </c>
      <c r="C835" t="str">
        <f>VLOOKUP(B835,'country codes'!$A$3:$B$287,2,0)</f>
        <v>UZB</v>
      </c>
      <c r="D835">
        <v>7</v>
      </c>
      <c r="E835" s="6">
        <v>31453.574000000001</v>
      </c>
      <c r="F835">
        <v>2016</v>
      </c>
      <c r="G835" s="6">
        <v>70.754999999999995</v>
      </c>
      <c r="H835" s="6">
        <v>5.8925390243530273</v>
      </c>
      <c r="I835" s="7">
        <v>6.2338523864746103</v>
      </c>
      <c r="J835" s="8">
        <f t="shared" ref="J835:J898" si="157">IFERROR(H835/10,"")</f>
        <v>0.58925390243530273</v>
      </c>
      <c r="K835" s="8">
        <f t="shared" ref="K835:K898" si="158">IFERROR(J835+$K$2464,"")</f>
        <v>1.0160137376951348</v>
      </c>
      <c r="L835" s="9">
        <f t="shared" ref="L835:L898" si="159">IFERROR(K835*G835,"")</f>
        <v>71.888052010619262</v>
      </c>
      <c r="M835" s="8">
        <f t="shared" ref="M835:M898" si="160">IFERROR((L835-L$2439)/($L$2438-$L$2439),"")</f>
        <v>0.55348971119041657</v>
      </c>
      <c r="N835" s="8">
        <f t="shared" ref="N835:N898" si="161">IFERROR(I835/16,"")</f>
        <v>0.38961577415466314</v>
      </c>
      <c r="O835" s="8">
        <f t="shared" ref="O835:O898" si="162">IFERROR(N835+$O$2464,"")</f>
        <v>1.881493560966214</v>
      </c>
      <c r="P835" s="10">
        <f t="shared" ref="P835:P898" si="163">IFERROR(M835/O835,"")</f>
        <v>0.29417571373785617</v>
      </c>
      <c r="Q835" s="10" t="str">
        <f t="shared" ref="Q835:Q898" si="164">F835&amp;C835</f>
        <v>2016UZB</v>
      </c>
      <c r="R835" s="14">
        <f t="shared" ref="R835:R898" si="165">IFERROR(P835*100/VLOOKUP(F835,$B$2440:$P$2455,15,0),"")</f>
        <v>50.027114796993907</v>
      </c>
      <c r="S835" s="45">
        <f t="shared" ref="S835:S898" si="166">IF(I835&lt;T835,1,IF(I835&lt;T835*2,2,3))</f>
        <v>2</v>
      </c>
      <c r="T835" s="7">
        <f t="shared" ref="T835:T898" si="167">VLOOKUP(F835,$F$2440:$I$2455,4,0)</f>
        <v>3.3393340025184766</v>
      </c>
      <c r="U835" s="35">
        <f>IF(ISBLANK(VLOOKUP(B835,'WB GDP'!$A$2:$AK$267,F835-1985)),"NA",VLOOKUP(B835,'WB GDP'!$A$2:$AK$267,F835-1985))</f>
        <v>6663.949613942541</v>
      </c>
    </row>
    <row r="836" spans="1:21">
      <c r="A836">
        <f t="shared" si="156"/>
        <v>62</v>
      </c>
      <c r="B836" t="s">
        <v>103</v>
      </c>
      <c r="C836" t="str">
        <f>VLOOKUP(B836,'country codes'!$A$3:$B$287,2,0)</f>
        <v>MLT</v>
      </c>
      <c r="D836">
        <v>3</v>
      </c>
      <c r="E836" s="6">
        <v>467.70499999999998</v>
      </c>
      <c r="F836">
        <v>2016</v>
      </c>
      <c r="G836" s="6">
        <v>83.111000000000004</v>
      </c>
      <c r="H836" s="6">
        <v>6.5908422470092773</v>
      </c>
      <c r="I836" s="7">
        <v>15.422518730163601</v>
      </c>
      <c r="J836" s="8">
        <f t="shared" si="157"/>
        <v>0.65908422470092776</v>
      </c>
      <c r="K836" s="8">
        <f t="shared" si="158"/>
        <v>1.0858440599607597</v>
      </c>
      <c r="L836" s="9">
        <f t="shared" si="159"/>
        <v>90.2455856673987</v>
      </c>
      <c r="M836" s="8">
        <f t="shared" si="160"/>
        <v>0.71946263930005949</v>
      </c>
      <c r="N836" s="8">
        <f t="shared" si="161"/>
        <v>0.96390742063522505</v>
      </c>
      <c r="O836" s="8">
        <f t="shared" si="162"/>
        <v>2.4557852074467759</v>
      </c>
      <c r="P836" s="10">
        <f t="shared" si="163"/>
        <v>0.29296643579349047</v>
      </c>
      <c r="Q836" s="10" t="str">
        <f t="shared" si="164"/>
        <v>2016MLT</v>
      </c>
      <c r="R836" s="14">
        <f t="shared" si="165"/>
        <v>49.821466663177645</v>
      </c>
      <c r="S836" s="45">
        <f t="shared" si="166"/>
        <v>3</v>
      </c>
      <c r="T836" s="7">
        <f t="shared" si="167"/>
        <v>3.3393340025184766</v>
      </c>
      <c r="U836" s="35">
        <f>IF(ISBLANK(VLOOKUP(B836,'WB GDP'!$A$2:$AK$267,F836-1985)),"NA",VLOOKUP(B836,'WB GDP'!$A$2:$AK$267,F836-1985))</f>
        <v>40312.531699296909</v>
      </c>
    </row>
    <row r="837" spans="1:21">
      <c r="A837">
        <f t="shared" si="156"/>
        <v>63</v>
      </c>
      <c r="B837" t="s">
        <v>96</v>
      </c>
      <c r="C837" t="str">
        <f>VLOOKUP(B837,'country codes'!$A$3:$B$287,2,0)</f>
        <v>LBY</v>
      </c>
      <c r="D837">
        <v>4</v>
      </c>
      <c r="E837" s="6">
        <v>6282.1959999999999</v>
      </c>
      <c r="F837">
        <v>2016</v>
      </c>
      <c r="G837" s="6">
        <v>71.756</v>
      </c>
      <c r="H837" s="6">
        <v>5.4335832595825195</v>
      </c>
      <c r="I837" s="7">
        <v>5.3441424369812003</v>
      </c>
      <c r="J837" s="8">
        <f t="shared" si="157"/>
        <v>0.54335832595825195</v>
      </c>
      <c r="K837" s="8">
        <f t="shared" si="158"/>
        <v>0.97011816121808392</v>
      </c>
      <c r="L837" s="9">
        <f t="shared" si="159"/>
        <v>69.611798776364836</v>
      </c>
      <c r="M837" s="8">
        <f t="shared" si="160"/>
        <v>0.53290979988687759</v>
      </c>
      <c r="N837" s="8">
        <f t="shared" si="161"/>
        <v>0.33400890231132502</v>
      </c>
      <c r="O837" s="8">
        <f t="shared" si="162"/>
        <v>1.825886689122876</v>
      </c>
      <c r="P837" s="10">
        <f t="shared" si="163"/>
        <v>0.29186356582887307</v>
      </c>
      <c r="Q837" s="10" t="str">
        <f t="shared" si="164"/>
        <v>2016LBY</v>
      </c>
      <c r="R837" s="14">
        <f t="shared" si="165"/>
        <v>49.633914123149694</v>
      </c>
      <c r="S837" s="45">
        <f t="shared" si="166"/>
        <v>2</v>
      </c>
      <c r="T837" s="7">
        <f t="shared" si="167"/>
        <v>3.3393340025184766</v>
      </c>
      <c r="U837" s="35">
        <f>IF(ISBLANK(VLOOKUP(B837,'WB GDP'!$A$2:$AK$267,F837-1985)),"NA",VLOOKUP(B837,'WB GDP'!$A$2:$AK$267,F837-1985))</f>
        <v>18554.480603127795</v>
      </c>
    </row>
    <row r="838" spans="1:21">
      <c r="A838">
        <f t="shared" si="156"/>
        <v>64</v>
      </c>
      <c r="B838" t="s">
        <v>45</v>
      </c>
      <c r="C838" t="str">
        <f>VLOOKUP(B838,'country codes'!$A$3:$B$287,2,0)</f>
        <v>CHN</v>
      </c>
      <c r="D838">
        <v>8</v>
      </c>
      <c r="E838" s="6">
        <v>1401889.6810000001</v>
      </c>
      <c r="F838">
        <v>2016</v>
      </c>
      <c r="G838" s="6">
        <v>77.218000000000004</v>
      </c>
      <c r="H838" s="6">
        <v>5.324955940246582</v>
      </c>
      <c r="I838" s="7">
        <v>7.6027369499206499</v>
      </c>
      <c r="J838" s="8">
        <f t="shared" si="157"/>
        <v>0.53249559402465818</v>
      </c>
      <c r="K838" s="8">
        <f t="shared" si="158"/>
        <v>0.95925542928449015</v>
      </c>
      <c r="L838" s="9">
        <f t="shared" si="159"/>
        <v>74.071785738489766</v>
      </c>
      <c r="M838" s="8">
        <f t="shared" si="160"/>
        <v>0.57323314120682323</v>
      </c>
      <c r="N838" s="8">
        <f t="shared" si="161"/>
        <v>0.47517105937004062</v>
      </c>
      <c r="O838" s="8">
        <f t="shared" si="162"/>
        <v>1.9670488461815916</v>
      </c>
      <c r="P838" s="10">
        <f t="shared" si="163"/>
        <v>0.2914178477670118</v>
      </c>
      <c r="Q838" s="10" t="str">
        <f t="shared" si="164"/>
        <v>2016CHN</v>
      </c>
      <c r="R838" s="14">
        <f t="shared" si="165"/>
        <v>49.558115926335603</v>
      </c>
      <c r="S838" s="45">
        <f t="shared" si="166"/>
        <v>3</v>
      </c>
      <c r="T838" s="7">
        <f t="shared" si="167"/>
        <v>3.3393340025184766</v>
      </c>
      <c r="U838" s="35">
        <f>IF(ISBLANK(VLOOKUP(B838,'WB GDP'!$A$2:$AK$267,F838-1985)),"NA",VLOOKUP(B838,'WB GDP'!$A$2:$AK$267,F838-1985))</f>
        <v>13399.137320274394</v>
      </c>
    </row>
    <row r="839" spans="1:21">
      <c r="A839">
        <f t="shared" si="156"/>
        <v>65</v>
      </c>
      <c r="B839" t="s">
        <v>75</v>
      </c>
      <c r="C839" t="str">
        <f>VLOOKUP(B839,'country codes'!$A$3:$B$287,2,0)</f>
        <v>HUN</v>
      </c>
      <c r="D839">
        <v>7</v>
      </c>
      <c r="E839" s="6">
        <v>9815.1039999999994</v>
      </c>
      <c r="F839">
        <v>2016</v>
      </c>
      <c r="G839" s="6">
        <v>76.155000000000001</v>
      </c>
      <c r="H839" s="6">
        <v>5.4489016532897949</v>
      </c>
      <c r="I839" s="7">
        <v>7.6205239295959499</v>
      </c>
      <c r="J839" s="8">
        <f t="shared" si="157"/>
        <v>0.54489016532897949</v>
      </c>
      <c r="K839" s="8">
        <f t="shared" si="158"/>
        <v>0.97165000058881146</v>
      </c>
      <c r="L839" s="9">
        <f t="shared" si="159"/>
        <v>73.99600579484094</v>
      </c>
      <c r="M839" s="8">
        <f t="shared" si="160"/>
        <v>0.57254800455532451</v>
      </c>
      <c r="N839" s="8">
        <f t="shared" si="161"/>
        <v>0.47628274559974687</v>
      </c>
      <c r="O839" s="8">
        <f t="shared" si="162"/>
        <v>1.9681605324112978</v>
      </c>
      <c r="P839" s="10">
        <f t="shared" si="163"/>
        <v>0.29090513457957901</v>
      </c>
      <c r="Q839" s="10" t="str">
        <f t="shared" si="164"/>
        <v>2016HUN</v>
      </c>
      <c r="R839" s="14">
        <f t="shared" si="165"/>
        <v>49.470924631174881</v>
      </c>
      <c r="S839" s="45">
        <f t="shared" si="166"/>
        <v>3</v>
      </c>
      <c r="T839" s="7">
        <f t="shared" si="167"/>
        <v>3.3393340025184766</v>
      </c>
      <c r="U839" s="35">
        <f>IF(ISBLANK(VLOOKUP(B839,'WB GDP'!$A$2:$AK$267,F839-1985)),"NA",VLOOKUP(B839,'WB GDP'!$A$2:$AK$267,F839-1985))</f>
        <v>28212.612996114738</v>
      </c>
    </row>
    <row r="840" spans="1:21">
      <c r="A840">
        <f t="shared" si="156"/>
        <v>66</v>
      </c>
      <c r="B840" t="s">
        <v>125</v>
      </c>
      <c r="C840" t="str">
        <f>VLOOKUP(B840,'country codes'!$A$3:$B$287,2,0)</f>
        <v>PRY</v>
      </c>
      <c r="D840">
        <v>1</v>
      </c>
      <c r="E840" s="6">
        <v>6266.6149999999998</v>
      </c>
      <c r="F840">
        <v>2016</v>
      </c>
      <c r="G840" s="6">
        <v>73.534000000000006</v>
      </c>
      <c r="H840" s="6">
        <v>5.8013801574707031</v>
      </c>
      <c r="I840" s="7">
        <v>7.6535749435424796</v>
      </c>
      <c r="J840" s="8">
        <f t="shared" si="157"/>
        <v>0.58013801574707036</v>
      </c>
      <c r="K840" s="8">
        <f t="shared" si="158"/>
        <v>1.0068978510069022</v>
      </c>
      <c r="L840" s="9">
        <f t="shared" si="159"/>
        <v>74.04122657594155</v>
      </c>
      <c r="M840" s="8">
        <f t="shared" si="160"/>
        <v>0.57295685171262778</v>
      </c>
      <c r="N840" s="8">
        <f t="shared" si="161"/>
        <v>0.47834843397140497</v>
      </c>
      <c r="O840" s="8">
        <f t="shared" si="162"/>
        <v>1.970226220782956</v>
      </c>
      <c r="P840" s="10">
        <f t="shared" si="163"/>
        <v>0.29080764719745644</v>
      </c>
      <c r="Q840" s="10" t="str">
        <f t="shared" si="164"/>
        <v>2016PRY</v>
      </c>
      <c r="R840" s="14">
        <f t="shared" si="165"/>
        <v>49.45434606187446</v>
      </c>
      <c r="S840" s="45">
        <f t="shared" si="166"/>
        <v>3</v>
      </c>
      <c r="T840" s="7">
        <f t="shared" si="167"/>
        <v>3.3393340025184766</v>
      </c>
      <c r="U840" s="35">
        <f>IF(ISBLANK(VLOOKUP(B840,'WB GDP'!$A$2:$AK$267,F840-1985)),"NA",VLOOKUP(B840,'WB GDP'!$A$2:$AK$267,F840-1985))</f>
        <v>13163.740193318692</v>
      </c>
    </row>
    <row r="841" spans="1:21">
      <c r="A841">
        <f t="shared" si="156"/>
        <v>67</v>
      </c>
      <c r="B841" t="s">
        <v>139</v>
      </c>
      <c r="C841" t="str">
        <f>VLOOKUP(B841,'country codes'!$A$3:$B$287,2,0)</f>
        <v>SVK</v>
      </c>
      <c r="D841">
        <v>7</v>
      </c>
      <c r="E841" s="6">
        <v>5431.2030000000004</v>
      </c>
      <c r="F841">
        <v>2016</v>
      </c>
      <c r="G841" s="6">
        <v>77.215000000000003</v>
      </c>
      <c r="H841" s="6">
        <v>5.9931631088256836</v>
      </c>
      <c r="I841" s="7">
        <v>10.3966150283813</v>
      </c>
      <c r="J841" s="8">
        <f t="shared" si="157"/>
        <v>0.59931631088256831</v>
      </c>
      <c r="K841" s="8">
        <f t="shared" si="158"/>
        <v>1.0260761461424002</v>
      </c>
      <c r="L841" s="9">
        <f t="shared" si="159"/>
        <v>79.228469624385426</v>
      </c>
      <c r="M841" s="8">
        <f t="shared" si="160"/>
        <v>0.61985541301520641</v>
      </c>
      <c r="N841" s="8">
        <f t="shared" si="161"/>
        <v>0.64978843927383123</v>
      </c>
      <c r="O841" s="8">
        <f t="shared" si="162"/>
        <v>2.1416662260853823</v>
      </c>
      <c r="P841" s="10">
        <f t="shared" si="163"/>
        <v>0.28942671153207722</v>
      </c>
      <c r="Q841" s="10" t="str">
        <f t="shared" si="164"/>
        <v>2016SVK</v>
      </c>
      <c r="R841" s="14">
        <f t="shared" si="165"/>
        <v>49.219506053563137</v>
      </c>
      <c r="S841" s="45">
        <f t="shared" si="166"/>
        <v>3</v>
      </c>
      <c r="T841" s="7">
        <f t="shared" si="167"/>
        <v>3.3393340025184766</v>
      </c>
      <c r="U841" s="35">
        <f>IF(ISBLANK(VLOOKUP(B841,'WB GDP'!$A$2:$AK$267,F841-1985)),"NA",VLOOKUP(B841,'WB GDP'!$A$2:$AK$267,F841-1985))</f>
        <v>29327.515829601827</v>
      </c>
    </row>
    <row r="842" spans="1:21">
      <c r="A842">
        <f t="shared" si="156"/>
        <v>68</v>
      </c>
      <c r="B842" t="s">
        <v>76</v>
      </c>
      <c r="C842" t="str">
        <f>VLOOKUP(B842,'country codes'!$A$3:$B$287,2,0)</f>
        <v>ISL</v>
      </c>
      <c r="D842">
        <v>3</v>
      </c>
      <c r="E842" s="6">
        <v>335.67500000000001</v>
      </c>
      <c r="F842">
        <v>2016</v>
      </c>
      <c r="G842" s="6">
        <v>82.03</v>
      </c>
      <c r="H842" s="6">
        <v>7.5100345611572266</v>
      </c>
      <c r="I842" s="7">
        <v>19.1287536621094</v>
      </c>
      <c r="J842" s="8">
        <f t="shared" si="157"/>
        <v>0.75100345611572261</v>
      </c>
      <c r="K842" s="8">
        <f t="shared" si="158"/>
        <v>1.1777632913755545</v>
      </c>
      <c r="L842" s="9">
        <f t="shared" si="159"/>
        <v>96.611922791536728</v>
      </c>
      <c r="M842" s="8">
        <f t="shared" si="160"/>
        <v>0.77702154855125372</v>
      </c>
      <c r="N842" s="8">
        <f t="shared" si="161"/>
        <v>1.1955471038818375</v>
      </c>
      <c r="O842" s="8">
        <f t="shared" si="162"/>
        <v>2.6874248906933884</v>
      </c>
      <c r="P842" s="10">
        <f t="shared" si="163"/>
        <v>0.28913237770554873</v>
      </c>
      <c r="Q842" s="10" t="str">
        <f t="shared" si="164"/>
        <v>2016ISL</v>
      </c>
      <c r="R842" s="14">
        <f t="shared" si="165"/>
        <v>49.169452050323763</v>
      </c>
      <c r="S842" s="45">
        <f t="shared" si="166"/>
        <v>3</v>
      </c>
      <c r="T842" s="7">
        <f t="shared" si="167"/>
        <v>3.3393340025184766</v>
      </c>
      <c r="U842" s="35">
        <f>IF(ISBLANK(VLOOKUP(B842,'WB GDP'!$A$2:$AK$267,F842-1985)),"NA",VLOOKUP(B842,'WB GDP'!$A$2:$AK$267,F842-1985))</f>
        <v>54665.763915813754</v>
      </c>
    </row>
    <row r="843" spans="1:21">
      <c r="A843">
        <f t="shared" si="156"/>
        <v>69</v>
      </c>
      <c r="B843" t="s">
        <v>29</v>
      </c>
      <c r="C843" t="str">
        <f>VLOOKUP(B843,'country codes'!$A$3:$B$287,2,0)</f>
        <v>BEL</v>
      </c>
      <c r="D843">
        <v>3</v>
      </c>
      <c r="E843" s="6">
        <v>11316.835999999999</v>
      </c>
      <c r="F843">
        <v>2016</v>
      </c>
      <c r="G843" s="6">
        <v>81.266000000000005</v>
      </c>
      <c r="H843" s="6">
        <v>6.9489364624023438</v>
      </c>
      <c r="I843" s="7">
        <v>16.887069702148398</v>
      </c>
      <c r="J843" s="8">
        <f t="shared" si="157"/>
        <v>0.69489364624023442</v>
      </c>
      <c r="K843" s="8">
        <f t="shared" si="158"/>
        <v>1.1216534815000663</v>
      </c>
      <c r="L843" s="9">
        <f t="shared" si="159"/>
        <v>91.152291827584392</v>
      </c>
      <c r="M843" s="8">
        <f t="shared" si="160"/>
        <v>0.7276602915094833</v>
      </c>
      <c r="N843" s="8">
        <f t="shared" si="161"/>
        <v>1.0554418563842749</v>
      </c>
      <c r="O843" s="8">
        <f t="shared" si="162"/>
        <v>2.5473196431958258</v>
      </c>
      <c r="P843" s="10">
        <f t="shared" si="163"/>
        <v>0.28565723718778085</v>
      </c>
      <c r="Q843" s="10" t="str">
        <f t="shared" si="164"/>
        <v>2016BEL</v>
      </c>
      <c r="R843" s="14">
        <f t="shared" si="165"/>
        <v>48.578474462782388</v>
      </c>
      <c r="S843" s="45">
        <f t="shared" si="166"/>
        <v>3</v>
      </c>
      <c r="T843" s="7">
        <f t="shared" si="167"/>
        <v>3.3393340025184766</v>
      </c>
      <c r="U843" s="35">
        <f>IF(ISBLANK(VLOOKUP(B843,'WB GDP'!$A$2:$AK$267,F843-1985)),"NA",VLOOKUP(B843,'WB GDP'!$A$2:$AK$267,F843-1985))</f>
        <v>49829.927388774107</v>
      </c>
    </row>
    <row r="844" spans="1:21">
      <c r="A844">
        <f t="shared" si="156"/>
        <v>70</v>
      </c>
      <c r="B844" t="s">
        <v>22</v>
      </c>
      <c r="C844" t="str">
        <f>VLOOKUP(B844,'country codes'!$A$3:$B$287,2,0)</f>
        <v>ARM</v>
      </c>
      <c r="D844">
        <v>7</v>
      </c>
      <c r="E844" s="6">
        <v>2865.835</v>
      </c>
      <c r="F844">
        <v>2016</v>
      </c>
      <c r="G844" s="6">
        <v>74.664000000000001</v>
      </c>
      <c r="H844" s="6">
        <v>4.3254718780517578</v>
      </c>
      <c r="I844" s="7">
        <v>3.2216367721557599</v>
      </c>
      <c r="J844" s="8">
        <f t="shared" si="157"/>
        <v>0.43254718780517576</v>
      </c>
      <c r="K844" s="8">
        <f t="shared" si="158"/>
        <v>0.85930702306500772</v>
      </c>
      <c r="L844" s="9">
        <f t="shared" si="159"/>
        <v>64.159299570125739</v>
      </c>
      <c r="M844" s="8">
        <f t="shared" si="160"/>
        <v>0.48361302202473805</v>
      </c>
      <c r="N844" s="8">
        <f t="shared" si="161"/>
        <v>0.201352298259735</v>
      </c>
      <c r="O844" s="8">
        <f t="shared" si="162"/>
        <v>1.6932300850712858</v>
      </c>
      <c r="P844" s="10">
        <f t="shared" si="163"/>
        <v>0.28561565630602276</v>
      </c>
      <c r="Q844" s="10" t="str">
        <f t="shared" si="164"/>
        <v>2016ARM</v>
      </c>
      <c r="R844" s="14">
        <f t="shared" si="165"/>
        <v>48.571403275570361</v>
      </c>
      <c r="S844" s="45">
        <f t="shared" si="166"/>
        <v>1</v>
      </c>
      <c r="T844" s="7">
        <f t="shared" si="167"/>
        <v>3.3393340025184766</v>
      </c>
      <c r="U844" s="35">
        <f>IF(ISBLANK(VLOOKUP(B844,'WB GDP'!$A$2:$AK$267,F844-1985)),"NA",VLOOKUP(B844,'WB GDP'!$A$2:$AK$267,F844-1985))</f>
        <v>11580.38364317509</v>
      </c>
    </row>
    <row r="845" spans="1:21">
      <c r="A845">
        <f t="shared" si="156"/>
        <v>71</v>
      </c>
      <c r="B845" t="s">
        <v>33</v>
      </c>
      <c r="C845" t="str">
        <f>VLOOKUP(B845,'country codes'!$A$3:$B$287,2,0)</f>
        <v>BIH</v>
      </c>
      <c r="D845">
        <v>7</v>
      </c>
      <c r="E845" s="6">
        <v>3480.9859999999999</v>
      </c>
      <c r="F845">
        <v>2016</v>
      </c>
      <c r="G845" s="6">
        <v>76.808000000000007</v>
      </c>
      <c r="H845" s="6">
        <v>5.1808652877807617</v>
      </c>
      <c r="I845" s="7">
        <v>7.6289157867431596</v>
      </c>
      <c r="J845" s="8">
        <f t="shared" si="157"/>
        <v>0.51808652877807615</v>
      </c>
      <c r="K845" s="8">
        <f t="shared" si="158"/>
        <v>0.94484636403790812</v>
      </c>
      <c r="L845" s="9">
        <f t="shared" si="159"/>
        <v>72.571759529023652</v>
      </c>
      <c r="M845" s="8">
        <f t="shared" si="160"/>
        <v>0.55967120271982185</v>
      </c>
      <c r="N845" s="8">
        <f t="shared" si="161"/>
        <v>0.47680723667144748</v>
      </c>
      <c r="O845" s="8">
        <f t="shared" si="162"/>
        <v>1.9686850234829985</v>
      </c>
      <c r="P845" s="10">
        <f t="shared" si="163"/>
        <v>0.28428681888870738</v>
      </c>
      <c r="Q845" s="10" t="str">
        <f t="shared" si="164"/>
        <v>2016BIH</v>
      </c>
      <c r="R845" s="14">
        <f t="shared" si="165"/>
        <v>48.345423023231056</v>
      </c>
      <c r="S845" s="45">
        <f t="shared" si="166"/>
        <v>3</v>
      </c>
      <c r="T845" s="7">
        <f t="shared" si="167"/>
        <v>3.3393340025184766</v>
      </c>
      <c r="U845" s="35">
        <f>IF(ISBLANK(VLOOKUP(B845,'WB GDP'!$A$2:$AK$267,F845-1985)),"NA",VLOOKUP(B845,'WB GDP'!$A$2:$AK$267,F845-1985))</f>
        <v>13000.616922296467</v>
      </c>
    </row>
    <row r="846" spans="1:21">
      <c r="A846">
        <f t="shared" si="156"/>
        <v>72</v>
      </c>
      <c r="B846" t="s">
        <v>28</v>
      </c>
      <c r="C846" t="str">
        <f>VLOOKUP(B846,'country codes'!$A$3:$B$287,2,0)</f>
        <v>BLR</v>
      </c>
      <c r="D846">
        <v>7</v>
      </c>
      <c r="E846" s="6">
        <v>9708.11</v>
      </c>
      <c r="F846">
        <v>2016</v>
      </c>
      <c r="G846" s="6">
        <v>74.257999999999996</v>
      </c>
      <c r="H846" s="6">
        <v>5.1778993606567383</v>
      </c>
      <c r="I846" s="7">
        <v>6.5171346664428702</v>
      </c>
      <c r="J846" s="8">
        <f t="shared" si="157"/>
        <v>0.51778993606567381</v>
      </c>
      <c r="K846" s="8">
        <f t="shared" si="158"/>
        <v>0.94454977132550577</v>
      </c>
      <c r="L846" s="9">
        <f t="shared" si="159"/>
        <v>70.140376919089405</v>
      </c>
      <c r="M846" s="8">
        <f t="shared" si="160"/>
        <v>0.53768874588926474</v>
      </c>
      <c r="N846" s="8">
        <f t="shared" si="161"/>
        <v>0.40732091665267939</v>
      </c>
      <c r="O846" s="8">
        <f t="shared" si="162"/>
        <v>1.8991987034642304</v>
      </c>
      <c r="P846" s="10">
        <f t="shared" si="163"/>
        <v>0.28311347565080708</v>
      </c>
      <c r="Q846" s="10" t="str">
        <f t="shared" si="164"/>
        <v>2016BLR</v>
      </c>
      <c r="R846" s="14">
        <f t="shared" si="165"/>
        <v>48.145885895869746</v>
      </c>
      <c r="S846" s="45">
        <f t="shared" si="166"/>
        <v>2</v>
      </c>
      <c r="T846" s="7">
        <f t="shared" si="167"/>
        <v>3.3393340025184766</v>
      </c>
      <c r="U846" s="35">
        <f>IF(ISBLANK(VLOOKUP(B846,'WB GDP'!$A$2:$AK$267,F846-1985)),"NA",VLOOKUP(B846,'WB GDP'!$A$2:$AK$267,F846-1985))</f>
        <v>17883.190318390014</v>
      </c>
    </row>
    <row r="847" spans="1:21">
      <c r="A847">
        <f t="shared" si="156"/>
        <v>73</v>
      </c>
      <c r="B847" t="s">
        <v>90</v>
      </c>
      <c r="C847" t="str">
        <f>VLOOKUP(B847,'country codes'!$A$3:$B$287,2,0)</f>
        <v>KGZ</v>
      </c>
      <c r="D847">
        <v>7</v>
      </c>
      <c r="E847" s="6">
        <v>6018.299</v>
      </c>
      <c r="F847">
        <v>2016</v>
      </c>
      <c r="G847" s="6">
        <v>70.275999999999996</v>
      </c>
      <c r="H847" s="6">
        <v>4.8565340042114258</v>
      </c>
      <c r="I847" s="7">
        <v>3.6472589969635001</v>
      </c>
      <c r="J847" s="8">
        <f t="shared" si="157"/>
        <v>0.48565340042114258</v>
      </c>
      <c r="K847" s="8">
        <f t="shared" si="158"/>
        <v>0.91241323568097454</v>
      </c>
      <c r="L847" s="9">
        <f t="shared" si="159"/>
        <v>64.120752550716162</v>
      </c>
      <c r="M847" s="8">
        <f t="shared" si="160"/>
        <v>0.48326451324349751</v>
      </c>
      <c r="N847" s="8">
        <f t="shared" si="161"/>
        <v>0.22795368731021876</v>
      </c>
      <c r="O847" s="8">
        <f t="shared" si="162"/>
        <v>1.7198314741217697</v>
      </c>
      <c r="P847" s="10">
        <f t="shared" si="163"/>
        <v>0.28099527222007381</v>
      </c>
      <c r="Q847" s="10" t="str">
        <f t="shared" si="164"/>
        <v>2016KGZ</v>
      </c>
      <c r="R847" s="14">
        <f t="shared" si="165"/>
        <v>47.785667151615726</v>
      </c>
      <c r="S847" s="45">
        <f t="shared" si="166"/>
        <v>2</v>
      </c>
      <c r="T847" s="7">
        <f t="shared" si="167"/>
        <v>3.3393340025184766</v>
      </c>
      <c r="U847" s="35">
        <f>IF(ISBLANK(VLOOKUP(B847,'WB GDP'!$A$2:$AK$267,F847-1985)),"NA",VLOOKUP(B847,'WB GDP'!$A$2:$AK$267,F847-1985))</f>
        <v>4912.3824843088523</v>
      </c>
    </row>
    <row r="848" spans="1:21">
      <c r="A848">
        <f t="shared" si="156"/>
        <v>74</v>
      </c>
      <c r="B848" t="s">
        <v>25</v>
      </c>
      <c r="C848" t="str">
        <f>VLOOKUP(B848,'country codes'!$A$3:$B$287,2,0)</f>
        <v>AZE</v>
      </c>
      <c r="D848">
        <v>7</v>
      </c>
      <c r="E848" s="6">
        <v>9976.2479999999996</v>
      </c>
      <c r="F848">
        <v>2016</v>
      </c>
      <c r="G848" s="6">
        <v>72.004000000000005</v>
      </c>
      <c r="H848" s="6">
        <v>5.3038949966430664</v>
      </c>
      <c r="I848" s="7">
        <v>6.1440501213073704</v>
      </c>
      <c r="J848" s="8">
        <f t="shared" si="157"/>
        <v>0.5303894996643066</v>
      </c>
      <c r="K848" s="8">
        <f t="shared" si="158"/>
        <v>0.95714933492413856</v>
      </c>
      <c r="L848" s="9">
        <f t="shared" si="159"/>
        <v>68.918580711877681</v>
      </c>
      <c r="M848" s="8">
        <f t="shared" si="160"/>
        <v>0.52664232223260443</v>
      </c>
      <c r="N848" s="8">
        <f t="shared" si="161"/>
        <v>0.38400313258171065</v>
      </c>
      <c r="O848" s="8">
        <f t="shared" si="162"/>
        <v>1.8758809193932615</v>
      </c>
      <c r="P848" s="10">
        <f t="shared" si="163"/>
        <v>0.2807440050101595</v>
      </c>
      <c r="Q848" s="10" t="str">
        <f t="shared" si="164"/>
        <v>2016AZE</v>
      </c>
      <c r="R848" s="14">
        <f t="shared" si="165"/>
        <v>47.742936997602051</v>
      </c>
      <c r="S848" s="45">
        <f t="shared" si="166"/>
        <v>2</v>
      </c>
      <c r="T848" s="7">
        <f t="shared" si="167"/>
        <v>3.3393340025184766</v>
      </c>
      <c r="U848" s="35">
        <f>IF(ISBLANK(VLOOKUP(B848,'WB GDP'!$A$2:$AK$267,F848-1985)),"NA",VLOOKUP(B848,'WB GDP'!$A$2:$AK$267,F848-1985))</f>
        <v>14232.192618014227</v>
      </c>
    </row>
    <row r="849" spans="1:21">
      <c r="A849">
        <f t="shared" si="156"/>
        <v>75</v>
      </c>
      <c r="B849" t="s">
        <v>39</v>
      </c>
      <c r="C849" t="str">
        <f>VLOOKUP(B849,'country codes'!$A$3:$B$287,2,0)</f>
        <v>KHM</v>
      </c>
      <c r="D849">
        <v>8</v>
      </c>
      <c r="E849" s="6">
        <v>15624.584000000001</v>
      </c>
      <c r="F849">
        <v>2016</v>
      </c>
      <c r="G849" s="6">
        <v>70.224000000000004</v>
      </c>
      <c r="H849" s="6">
        <v>4.4612593650817871</v>
      </c>
      <c r="I849" s="7">
        <v>2.3117356300353999</v>
      </c>
      <c r="J849" s="8">
        <f t="shared" si="157"/>
        <v>0.44612593650817872</v>
      </c>
      <c r="K849" s="8">
        <f t="shared" si="158"/>
        <v>0.87288577176801074</v>
      </c>
      <c r="L849" s="9">
        <f t="shared" si="159"/>
        <v>61.297530436636791</v>
      </c>
      <c r="M849" s="8">
        <f t="shared" si="160"/>
        <v>0.45773938281266735</v>
      </c>
      <c r="N849" s="8">
        <f t="shared" si="161"/>
        <v>0.1444834768772125</v>
      </c>
      <c r="O849" s="8">
        <f t="shared" si="162"/>
        <v>1.6363612636887634</v>
      </c>
      <c r="P849" s="10">
        <f t="shared" si="163"/>
        <v>0.27973002842954708</v>
      </c>
      <c r="Q849" s="10" t="str">
        <f t="shared" si="164"/>
        <v>2016KHM</v>
      </c>
      <c r="R849" s="14">
        <f t="shared" si="165"/>
        <v>47.570501543447037</v>
      </c>
      <c r="S849" s="45">
        <f t="shared" si="166"/>
        <v>1</v>
      </c>
      <c r="T849" s="7">
        <f t="shared" si="167"/>
        <v>3.3393340025184766</v>
      </c>
      <c r="U849" s="35">
        <f>IF(ISBLANK(VLOOKUP(B849,'WB GDP'!$A$2:$AK$267,F849-1985)),"NA",VLOOKUP(B849,'WB GDP'!$A$2:$AK$267,F849-1985))</f>
        <v>3761.9113376767532</v>
      </c>
    </row>
    <row r="850" spans="1:21">
      <c r="A850">
        <f t="shared" si="156"/>
        <v>76</v>
      </c>
      <c r="B850" t="s">
        <v>41</v>
      </c>
      <c r="C850" t="str">
        <f>VLOOKUP(B850,'country codes'!$A$3:$B$287,2,0)</f>
        <v>CAN</v>
      </c>
      <c r="D850">
        <v>2</v>
      </c>
      <c r="E850" s="6">
        <v>36113.531999999999</v>
      </c>
      <c r="F850">
        <v>2016</v>
      </c>
      <c r="G850" s="6">
        <v>82.043000000000006</v>
      </c>
      <c r="H850" s="6">
        <v>7.2448458671569824</v>
      </c>
      <c r="I850" s="7">
        <v>19.480100631713899</v>
      </c>
      <c r="J850" s="8">
        <f t="shared" si="157"/>
        <v>0.72448458671569826</v>
      </c>
      <c r="K850" s="8">
        <f t="shared" si="158"/>
        <v>1.1512444219755302</v>
      </c>
      <c r="L850" s="9">
        <f t="shared" si="159"/>
        <v>94.451546112138431</v>
      </c>
      <c r="M850" s="8">
        <f t="shared" si="160"/>
        <v>0.75748929274808352</v>
      </c>
      <c r="N850" s="8">
        <f t="shared" si="161"/>
        <v>1.2175062894821187</v>
      </c>
      <c r="O850" s="8">
        <f t="shared" si="162"/>
        <v>2.7093840762936696</v>
      </c>
      <c r="P850" s="10">
        <f t="shared" si="163"/>
        <v>0.27957988657861271</v>
      </c>
      <c r="Q850" s="10" t="str">
        <f t="shared" si="164"/>
        <v>2016CAN</v>
      </c>
      <c r="R850" s="14">
        <f t="shared" si="165"/>
        <v>47.544968628043897</v>
      </c>
      <c r="S850" s="45">
        <f t="shared" si="166"/>
        <v>3</v>
      </c>
      <c r="T850" s="7">
        <f t="shared" si="167"/>
        <v>3.3393340025184766</v>
      </c>
      <c r="U850" s="35">
        <f>IF(ISBLANK(VLOOKUP(B850,'WB GDP'!$A$2:$AK$267,F850-1985)),"NA",VLOOKUP(B850,'WB GDP'!$A$2:$AK$267,F850-1985))</f>
        <v>47457.585345724372</v>
      </c>
    </row>
    <row r="851" spans="1:21">
      <c r="A851">
        <f t="shared" si="156"/>
        <v>77</v>
      </c>
      <c r="B851" t="s">
        <v>32</v>
      </c>
      <c r="C851" t="str">
        <f>VLOOKUP(B851,'country codes'!$A$3:$B$287,2,0)</f>
        <v>BOL</v>
      </c>
      <c r="D851">
        <v>1</v>
      </c>
      <c r="E851" s="6">
        <v>11263.014999999999</v>
      </c>
      <c r="F851">
        <v>2016</v>
      </c>
      <c r="G851" s="6">
        <v>67.628</v>
      </c>
      <c r="H851" s="6">
        <v>5.7697234153747559</v>
      </c>
      <c r="I851" s="7">
        <v>5.7869143486022896</v>
      </c>
      <c r="J851" s="8">
        <f t="shared" si="157"/>
        <v>0.57697234153747556</v>
      </c>
      <c r="K851" s="8">
        <f t="shared" si="158"/>
        <v>1.0037321767973075</v>
      </c>
      <c r="L851" s="9">
        <f t="shared" si="159"/>
        <v>67.880399652448318</v>
      </c>
      <c r="M851" s="8">
        <f t="shared" si="160"/>
        <v>0.51725598779558013</v>
      </c>
      <c r="N851" s="8">
        <f t="shared" si="161"/>
        <v>0.3616821467876431</v>
      </c>
      <c r="O851" s="8">
        <f t="shared" si="162"/>
        <v>1.8535599335991941</v>
      </c>
      <c r="P851" s="10">
        <f t="shared" si="163"/>
        <v>0.27906083769904649</v>
      </c>
      <c r="Q851" s="10" t="str">
        <f t="shared" si="164"/>
        <v>2016BOL</v>
      </c>
      <c r="R851" s="14">
        <f t="shared" si="165"/>
        <v>47.45669989384632</v>
      </c>
      <c r="S851" s="45">
        <f t="shared" si="166"/>
        <v>2</v>
      </c>
      <c r="T851" s="7">
        <f t="shared" si="167"/>
        <v>3.3393340025184766</v>
      </c>
      <c r="U851" s="35">
        <f>IF(ISBLANK(VLOOKUP(B851,'WB GDP'!$A$2:$AK$267,F851-1985)),"NA",VLOOKUP(B851,'WB GDP'!$A$2:$AK$267,F851-1985))</f>
        <v>8034.1727246753871</v>
      </c>
    </row>
    <row r="852" spans="1:21">
      <c r="A852">
        <f t="shared" si="156"/>
        <v>78</v>
      </c>
      <c r="B852" t="s">
        <v>97</v>
      </c>
      <c r="C852" t="str">
        <f>VLOOKUP(B852,'country codes'!$A$3:$B$287,2,0)</f>
        <v>LTU</v>
      </c>
      <c r="D852">
        <v>7</v>
      </c>
      <c r="E852" s="6">
        <v>2933.6729999999998</v>
      </c>
      <c r="F852">
        <v>2016</v>
      </c>
      <c r="G852" s="6">
        <v>74.882000000000005</v>
      </c>
      <c r="H852" s="6">
        <v>5.8655524253845215</v>
      </c>
      <c r="I852" s="7">
        <v>9.9383316040039098</v>
      </c>
      <c r="J852" s="8">
        <f t="shared" si="157"/>
        <v>0.58655524253845215</v>
      </c>
      <c r="K852" s="8">
        <f t="shared" si="158"/>
        <v>1.0133150777982842</v>
      </c>
      <c r="L852" s="9">
        <f t="shared" si="159"/>
        <v>75.879059655691123</v>
      </c>
      <c r="M852" s="8">
        <f t="shared" si="160"/>
        <v>0.58957294749792144</v>
      </c>
      <c r="N852" s="8">
        <f t="shared" si="161"/>
        <v>0.62114572525024436</v>
      </c>
      <c r="O852" s="8">
        <f t="shared" si="162"/>
        <v>2.1130235120617953</v>
      </c>
      <c r="P852" s="10">
        <f t="shared" si="163"/>
        <v>0.27901864041382207</v>
      </c>
      <c r="Q852" s="10" t="str">
        <f t="shared" si="164"/>
        <v>2016LTU</v>
      </c>
      <c r="R852" s="14">
        <f t="shared" si="165"/>
        <v>47.449523881913791</v>
      </c>
      <c r="S852" s="45">
        <f t="shared" si="166"/>
        <v>3</v>
      </c>
      <c r="T852" s="7">
        <f t="shared" si="167"/>
        <v>3.3393340025184766</v>
      </c>
      <c r="U852" s="35">
        <f>IF(ISBLANK(VLOOKUP(B852,'WB GDP'!$A$2:$AK$267,F852-1985)),"NA",VLOOKUP(B852,'WB GDP'!$A$2:$AK$267,F852-1985))</f>
        <v>31925.803421231729</v>
      </c>
    </row>
    <row r="853" spans="1:21">
      <c r="A853">
        <f t="shared" si="156"/>
        <v>79</v>
      </c>
      <c r="B853" t="s">
        <v>135</v>
      </c>
      <c r="C853" t="str">
        <f>VLOOKUP(B853,'country codes'!$A$3:$B$287,2,0)</f>
        <v>SEN</v>
      </c>
      <c r="D853">
        <v>5</v>
      </c>
      <c r="E853" s="6">
        <v>14751.356</v>
      </c>
      <c r="F853">
        <v>2016</v>
      </c>
      <c r="G853" s="6">
        <v>67.497</v>
      </c>
      <c r="H853" s="6">
        <v>4.5945339202880859</v>
      </c>
      <c r="I853" s="7">
        <v>1.6120247840881301</v>
      </c>
      <c r="J853" s="8">
        <f t="shared" si="157"/>
        <v>0.45945339202880858</v>
      </c>
      <c r="K853" s="8">
        <f t="shared" si="158"/>
        <v>0.88621322728864049</v>
      </c>
      <c r="L853" s="9">
        <f t="shared" si="159"/>
        <v>59.816734202301369</v>
      </c>
      <c r="M853" s="8">
        <f t="shared" si="160"/>
        <v>0.44435130511435311</v>
      </c>
      <c r="N853" s="8">
        <f t="shared" si="161"/>
        <v>0.10075154900550813</v>
      </c>
      <c r="O853" s="8">
        <f t="shared" si="162"/>
        <v>1.5926293358170591</v>
      </c>
      <c r="P853" s="10">
        <f t="shared" si="163"/>
        <v>0.27900484759461602</v>
      </c>
      <c r="Q853" s="10" t="str">
        <f t="shared" si="164"/>
        <v>2016SEN</v>
      </c>
      <c r="R853" s="14">
        <f t="shared" si="165"/>
        <v>47.44717829416615</v>
      </c>
      <c r="S853" s="45">
        <f t="shared" si="166"/>
        <v>1</v>
      </c>
      <c r="T853" s="7">
        <f t="shared" si="167"/>
        <v>3.3393340025184766</v>
      </c>
      <c r="U853" s="35">
        <f>IF(ISBLANK(VLOOKUP(B853,'WB GDP'!$A$2:$AK$267,F853-1985)),"NA",VLOOKUP(B853,'WB GDP'!$A$2:$AK$267,F853-1985))</f>
        <v>3118.0243208638126</v>
      </c>
    </row>
    <row r="854" spans="1:21">
      <c r="A854">
        <f t="shared" si="156"/>
        <v>80</v>
      </c>
      <c r="B854" s="12" t="s">
        <v>142</v>
      </c>
      <c r="C854" t="str">
        <f>VLOOKUP(B854,'country codes'!$A$3:$B$287,2,0)</f>
        <v>KOR</v>
      </c>
      <c r="D854">
        <v>8</v>
      </c>
      <c r="E854" s="6">
        <v>51309.983999999997</v>
      </c>
      <c r="F854">
        <v>2016</v>
      </c>
      <c r="G854" s="6">
        <v>82.926000000000002</v>
      </c>
      <c r="H854" s="6">
        <v>5.9705643653869629</v>
      </c>
      <c r="I854" s="7">
        <v>14.760535240173301</v>
      </c>
      <c r="J854" s="8">
        <f t="shared" si="157"/>
        <v>0.59705643653869633</v>
      </c>
      <c r="K854" s="8">
        <f t="shared" si="158"/>
        <v>1.0238162717985282</v>
      </c>
      <c r="L854" s="9">
        <f t="shared" si="159"/>
        <v>84.900988155164754</v>
      </c>
      <c r="M854" s="8">
        <f t="shared" si="160"/>
        <v>0.67114141514991932</v>
      </c>
      <c r="N854" s="8">
        <f t="shared" si="161"/>
        <v>0.9225334525108313</v>
      </c>
      <c r="O854" s="8">
        <f t="shared" si="162"/>
        <v>2.4144112393223822</v>
      </c>
      <c r="P854" s="10">
        <f t="shared" si="163"/>
        <v>0.2779731158550599</v>
      </c>
      <c r="Q854" s="10" t="str">
        <f t="shared" si="164"/>
        <v>2016KOR</v>
      </c>
      <c r="R854" s="14">
        <f t="shared" si="165"/>
        <v>47.271723422250822</v>
      </c>
      <c r="S854" s="45">
        <f t="shared" si="166"/>
        <v>3</v>
      </c>
      <c r="T854" s="7">
        <f t="shared" si="167"/>
        <v>3.3393340025184766</v>
      </c>
      <c r="U854" s="35">
        <f>IF(ISBLANK(VLOOKUP(B854,'WB GDP'!$A$2:$AK$267,F854-1985)),"NA",VLOOKUP(B854,'WB GDP'!$A$2:$AK$267,F854-1985))</f>
        <v>39814.658927928947</v>
      </c>
    </row>
    <row r="855" spans="1:21">
      <c r="A855">
        <f t="shared" si="156"/>
        <v>81</v>
      </c>
      <c r="B855" t="s">
        <v>58</v>
      </c>
      <c r="C855" t="str">
        <f>VLOOKUP(B855,'country codes'!$A$3:$B$287,2,0)</f>
        <v>EGY</v>
      </c>
      <c r="D855">
        <v>4</v>
      </c>
      <c r="E855" s="6">
        <v>99784.03</v>
      </c>
      <c r="F855">
        <v>2016</v>
      </c>
      <c r="G855" s="6">
        <v>70.843999999999994</v>
      </c>
      <c r="H855" s="6">
        <v>4.5567407608032227</v>
      </c>
      <c r="I855" s="7">
        <v>3.4616959095001198</v>
      </c>
      <c r="J855" s="8">
        <f t="shared" si="157"/>
        <v>0.45567407608032229</v>
      </c>
      <c r="K855" s="8">
        <f t="shared" si="158"/>
        <v>0.88243391134015425</v>
      </c>
      <c r="L855" s="9">
        <f t="shared" si="159"/>
        <v>62.515148014981882</v>
      </c>
      <c r="M855" s="8">
        <f t="shared" si="160"/>
        <v>0.4687480269243493</v>
      </c>
      <c r="N855" s="8">
        <f t="shared" si="161"/>
        <v>0.21635599434375749</v>
      </c>
      <c r="O855" s="8">
        <f t="shared" si="162"/>
        <v>1.7082337811553083</v>
      </c>
      <c r="P855" s="10">
        <f t="shared" si="163"/>
        <v>0.27440507973523792</v>
      </c>
      <c r="Q855" s="10" t="str">
        <f t="shared" si="164"/>
        <v>2016EGY</v>
      </c>
      <c r="R855" s="14">
        <f t="shared" si="165"/>
        <v>46.664948137173361</v>
      </c>
      <c r="S855" s="45">
        <f t="shared" si="166"/>
        <v>2</v>
      </c>
      <c r="T855" s="7">
        <f t="shared" si="167"/>
        <v>3.3393340025184766</v>
      </c>
      <c r="U855" s="35">
        <f>IF(ISBLANK(VLOOKUP(B855,'WB GDP'!$A$2:$AK$267,F855-1985)),"NA",VLOOKUP(B855,'WB GDP'!$A$2:$AK$267,F855-1985))</f>
        <v>10765.828800946527</v>
      </c>
    </row>
    <row r="856" spans="1:21">
      <c r="A856">
        <f t="shared" si="156"/>
        <v>82</v>
      </c>
      <c r="B856" t="s">
        <v>23</v>
      </c>
      <c r="C856" t="str">
        <f>VLOOKUP(B856,'country codes'!$A$3:$B$287,2,0)</f>
        <v>AUS</v>
      </c>
      <c r="D856">
        <v>2</v>
      </c>
      <c r="E856" s="6">
        <v>24195.701000000001</v>
      </c>
      <c r="F856">
        <v>2016</v>
      </c>
      <c r="G856" s="6">
        <v>82.870999999999995</v>
      </c>
      <c r="H856" s="6">
        <v>7.2500801086425781</v>
      </c>
      <c r="I856" s="7">
        <v>20.918636322021499</v>
      </c>
      <c r="J856" s="8">
        <f t="shared" si="157"/>
        <v>0.72500801086425781</v>
      </c>
      <c r="K856" s="8">
        <f t="shared" si="158"/>
        <v>1.1517678461240899</v>
      </c>
      <c r="L856" s="9">
        <f t="shared" si="159"/>
        <v>95.448153176149447</v>
      </c>
      <c r="M856" s="8">
        <f t="shared" si="160"/>
        <v>0.76649975110710045</v>
      </c>
      <c r="N856" s="8">
        <f t="shared" si="161"/>
        <v>1.3074147701263437</v>
      </c>
      <c r="O856" s="8">
        <f t="shared" si="162"/>
        <v>2.7992925569378944</v>
      </c>
      <c r="P856" s="10">
        <f t="shared" si="163"/>
        <v>0.27381909375901869</v>
      </c>
      <c r="Q856" s="10" t="str">
        <f t="shared" si="164"/>
        <v>2016AUS</v>
      </c>
      <c r="R856" s="14">
        <f t="shared" si="165"/>
        <v>46.565296172946731</v>
      </c>
      <c r="S856" s="45">
        <f t="shared" si="166"/>
        <v>3</v>
      </c>
      <c r="T856" s="7">
        <f t="shared" si="167"/>
        <v>3.3393340025184766</v>
      </c>
      <c r="U856" s="35">
        <f>IF(ISBLANK(VLOOKUP(B856,'WB GDP'!$A$2:$AK$267,F856-1985)),"NA",VLOOKUP(B856,'WB GDP'!$A$2:$AK$267,F856-1985))</f>
        <v>48109.202715345345</v>
      </c>
    </row>
    <row r="857" spans="1:21">
      <c r="A857">
        <f t="shared" si="156"/>
        <v>83</v>
      </c>
      <c r="B857" t="s">
        <v>36</v>
      </c>
      <c r="C857" t="str">
        <f>VLOOKUP(B857,'country codes'!$A$3:$B$287,2,0)</f>
        <v>BGR</v>
      </c>
      <c r="D857">
        <v>7</v>
      </c>
      <c r="E857" s="6">
        <v>7245.9750000000004</v>
      </c>
      <c r="F857">
        <v>2016</v>
      </c>
      <c r="G857" s="6">
        <v>74.834000000000003</v>
      </c>
      <c r="H857" s="6">
        <v>4.8375606536865234</v>
      </c>
      <c r="I857" s="7">
        <v>6.6212015151977504</v>
      </c>
      <c r="J857" s="8">
        <f t="shared" si="157"/>
        <v>0.48375606536865234</v>
      </c>
      <c r="K857" s="8">
        <f t="shared" si="158"/>
        <v>0.91051590062848431</v>
      </c>
      <c r="L857" s="9">
        <f t="shared" si="159"/>
        <v>68.137546907632</v>
      </c>
      <c r="M857" s="8">
        <f t="shared" si="160"/>
        <v>0.51958089067720614</v>
      </c>
      <c r="N857" s="8">
        <f t="shared" si="161"/>
        <v>0.4138250946998594</v>
      </c>
      <c r="O857" s="8">
        <f t="shared" si="162"/>
        <v>1.9057028815114103</v>
      </c>
      <c r="P857" s="10">
        <f t="shared" si="163"/>
        <v>0.27264527735043737</v>
      </c>
      <c r="Q857" s="10" t="str">
        <f t="shared" si="164"/>
        <v>2016BGR</v>
      </c>
      <c r="R857" s="14">
        <f t="shared" si="165"/>
        <v>46.365678578834178</v>
      </c>
      <c r="S857" s="45">
        <f t="shared" si="166"/>
        <v>2</v>
      </c>
      <c r="T857" s="7">
        <f t="shared" si="167"/>
        <v>3.3393340025184766</v>
      </c>
      <c r="U857" s="35">
        <f>IF(ISBLANK(VLOOKUP(B857,'WB GDP'!$A$2:$AK$267,F857-1985)),"NA",VLOOKUP(B857,'WB GDP'!$A$2:$AK$267,F857-1985))</f>
        <v>20740.819431249271</v>
      </c>
    </row>
    <row r="858" spans="1:21">
      <c r="A858">
        <f t="shared" si="156"/>
        <v>84</v>
      </c>
      <c r="B858" t="s">
        <v>66</v>
      </c>
      <c r="C858" t="str">
        <f>VLOOKUP(B858,'country codes'!$A$3:$B$287,2,0)</f>
        <v>GEO</v>
      </c>
      <c r="D858">
        <v>7</v>
      </c>
      <c r="E858" s="6">
        <v>3771.11</v>
      </c>
      <c r="F858">
        <v>2016</v>
      </c>
      <c r="G858" s="6">
        <v>73.569000000000003</v>
      </c>
      <c r="H858" s="6">
        <v>4.4483861923217773</v>
      </c>
      <c r="I858" s="7">
        <v>4.6673264503479004</v>
      </c>
      <c r="J858" s="8">
        <f t="shared" si="157"/>
        <v>0.44483861923217771</v>
      </c>
      <c r="K858" s="8">
        <f t="shared" si="158"/>
        <v>0.87159845449200968</v>
      </c>
      <c r="L858" s="9">
        <f t="shared" si="159"/>
        <v>64.122626698522666</v>
      </c>
      <c r="M858" s="8">
        <f t="shared" si="160"/>
        <v>0.48328145766560621</v>
      </c>
      <c r="N858" s="8">
        <f t="shared" si="161"/>
        <v>0.29170790314674377</v>
      </c>
      <c r="O858" s="8">
        <f t="shared" si="162"/>
        <v>1.7835856899582947</v>
      </c>
      <c r="P858" s="10">
        <f t="shared" si="163"/>
        <v>0.27096060502532215</v>
      </c>
      <c r="Q858" s="10" t="str">
        <f t="shared" si="164"/>
        <v>2016GEO</v>
      </c>
      <c r="R858" s="14">
        <f t="shared" si="165"/>
        <v>46.079185534479876</v>
      </c>
      <c r="S858" s="45">
        <f t="shared" si="166"/>
        <v>2</v>
      </c>
      <c r="T858" s="7">
        <f t="shared" si="167"/>
        <v>3.3393340025184766</v>
      </c>
      <c r="U858" s="35">
        <f>IF(ISBLANK(VLOOKUP(B858,'WB GDP'!$A$2:$AK$267,F858-1985)),"NA",VLOOKUP(B858,'WB GDP'!$A$2:$AK$267,F858-1985))</f>
        <v>12963.743958637368</v>
      </c>
    </row>
    <row r="859" spans="1:21">
      <c r="A859">
        <f t="shared" si="156"/>
        <v>85</v>
      </c>
      <c r="B859" t="s">
        <v>77</v>
      </c>
      <c r="C859" t="str">
        <f>VLOOKUP(B859,'country codes'!$A$3:$B$287,2,0)</f>
        <v>IND</v>
      </c>
      <c r="D859">
        <v>6</v>
      </c>
      <c r="E859" s="6">
        <v>1338636.3400000001</v>
      </c>
      <c r="F859">
        <v>2016</v>
      </c>
      <c r="G859" s="6">
        <v>70.117000000000004</v>
      </c>
      <c r="H859" s="6">
        <v>4.1791772842407227</v>
      </c>
      <c r="I859" s="7">
        <v>2.0576601028442401</v>
      </c>
      <c r="J859" s="8">
        <f t="shared" si="157"/>
        <v>0.41791772842407227</v>
      </c>
      <c r="K859" s="8">
        <f t="shared" si="158"/>
        <v>0.84467756368390423</v>
      </c>
      <c r="L859" s="9">
        <f t="shared" si="159"/>
        <v>59.226256732824318</v>
      </c>
      <c r="M859" s="8">
        <f t="shared" si="160"/>
        <v>0.43901271898267596</v>
      </c>
      <c r="N859" s="8">
        <f t="shared" si="161"/>
        <v>0.128603756427765</v>
      </c>
      <c r="O859" s="8">
        <f t="shared" si="162"/>
        <v>1.620481543239316</v>
      </c>
      <c r="P859" s="10">
        <f t="shared" si="163"/>
        <v>0.27091497636257972</v>
      </c>
      <c r="Q859" s="10" t="str">
        <f t="shared" si="164"/>
        <v>2016IND</v>
      </c>
      <c r="R859" s="14">
        <f t="shared" si="165"/>
        <v>46.071425987234988</v>
      </c>
      <c r="S859" s="45">
        <f t="shared" si="166"/>
        <v>1</v>
      </c>
      <c r="T859" s="7">
        <f t="shared" si="167"/>
        <v>3.3393340025184766</v>
      </c>
      <c r="U859" s="35">
        <f>IF(ISBLANK(VLOOKUP(B859,'WB GDP'!$A$2:$AK$267,F859-1985)),"NA",VLOOKUP(B859,'WB GDP'!$A$2:$AK$267,F859-1985))</f>
        <v>5789.6780657957106</v>
      </c>
    </row>
    <row r="860" spans="1:21">
      <c r="A860">
        <f t="shared" si="156"/>
        <v>86</v>
      </c>
      <c r="B860" t="s">
        <v>109</v>
      </c>
      <c r="C860" t="str">
        <f>VLOOKUP(B860,'country codes'!$A$3:$B$287,2,0)</f>
        <v>MNE</v>
      </c>
      <c r="D860">
        <v>7</v>
      </c>
      <c r="E860" s="6">
        <v>633.26400000000001</v>
      </c>
      <c r="F860">
        <v>2016</v>
      </c>
      <c r="G860" s="6">
        <v>76.745999999999995</v>
      </c>
      <c r="H860" s="6">
        <v>5.3040661811828613</v>
      </c>
      <c r="I860" s="7">
        <v>9.7901849746704102</v>
      </c>
      <c r="J860" s="8">
        <f t="shared" si="157"/>
        <v>0.53040661811828616</v>
      </c>
      <c r="K860" s="8">
        <f t="shared" si="158"/>
        <v>0.95716645337811812</v>
      </c>
      <c r="L860" s="9">
        <f t="shared" si="159"/>
        <v>73.45869663095705</v>
      </c>
      <c r="M860" s="8">
        <f t="shared" si="160"/>
        <v>0.56769012021763088</v>
      </c>
      <c r="N860" s="8">
        <f t="shared" si="161"/>
        <v>0.61188656091690063</v>
      </c>
      <c r="O860" s="8">
        <f t="shared" si="162"/>
        <v>2.1037643477284513</v>
      </c>
      <c r="P860" s="10">
        <f t="shared" si="163"/>
        <v>0.26984491909970654</v>
      </c>
      <c r="Q860" s="10" t="str">
        <f t="shared" si="164"/>
        <v>2016MNE</v>
      </c>
      <c r="R860" s="14">
        <f t="shared" si="165"/>
        <v>45.889453529859331</v>
      </c>
      <c r="S860" s="45">
        <f t="shared" si="166"/>
        <v>3</v>
      </c>
      <c r="T860" s="7">
        <f t="shared" si="167"/>
        <v>3.3393340025184766</v>
      </c>
      <c r="U860" s="35">
        <f>IF(ISBLANK(VLOOKUP(B860,'WB GDP'!$A$2:$AK$267,F860-1985)),"NA",VLOOKUP(B860,'WB GDP'!$A$2:$AK$267,F860-1985))</f>
        <v>18797.911172312524</v>
      </c>
    </row>
    <row r="861" spans="1:21">
      <c r="A861">
        <f t="shared" si="156"/>
        <v>87</v>
      </c>
      <c r="B861" t="s">
        <v>26</v>
      </c>
      <c r="C861" t="str">
        <f>VLOOKUP(B861,'country codes'!$A$3:$B$287,2,0)</f>
        <v>BHR</v>
      </c>
      <c r="D861">
        <v>4</v>
      </c>
      <c r="E861" s="6">
        <v>1409.6610000000001</v>
      </c>
      <c r="F861">
        <v>2016</v>
      </c>
      <c r="G861" s="6">
        <v>79.557000000000002</v>
      </c>
      <c r="H861" s="6">
        <v>6.1696734428405762</v>
      </c>
      <c r="I861" s="7">
        <v>14.992107391357401</v>
      </c>
      <c r="J861" s="8">
        <f t="shared" si="157"/>
        <v>0.61696734428405764</v>
      </c>
      <c r="K861" s="8">
        <f t="shared" si="158"/>
        <v>1.0437271795438896</v>
      </c>
      <c r="L861" s="9">
        <f t="shared" si="159"/>
        <v>83.035803222973229</v>
      </c>
      <c r="M861" s="8">
        <f t="shared" si="160"/>
        <v>0.65427802759200038</v>
      </c>
      <c r="N861" s="8">
        <f t="shared" si="161"/>
        <v>0.93700671195983753</v>
      </c>
      <c r="O861" s="8">
        <f t="shared" si="162"/>
        <v>2.4288844987713887</v>
      </c>
      <c r="P861" s="10">
        <f t="shared" si="163"/>
        <v>0.26937387427148396</v>
      </c>
      <c r="Q861" s="10" t="str">
        <f t="shared" si="164"/>
        <v>2016BHR</v>
      </c>
      <c r="R861" s="14">
        <f t="shared" si="165"/>
        <v>45.809348298205094</v>
      </c>
      <c r="S861" s="45">
        <f t="shared" si="166"/>
        <v>3</v>
      </c>
      <c r="T861" s="7">
        <f t="shared" si="167"/>
        <v>3.3393340025184766</v>
      </c>
      <c r="U861" s="35">
        <f>IF(ISBLANK(VLOOKUP(B861,'WB GDP'!$A$2:$AK$267,F861-1985)),"NA",VLOOKUP(B861,'WB GDP'!$A$2:$AK$267,F861-1985))</f>
        <v>48486.302747053705</v>
      </c>
    </row>
    <row r="862" spans="1:21">
      <c r="A862">
        <f t="shared" si="156"/>
        <v>88</v>
      </c>
      <c r="B862" t="s">
        <v>62</v>
      </c>
      <c r="C862" t="str">
        <f>VLOOKUP(B862,'country codes'!$A$3:$B$287,2,0)</f>
        <v>ETH</v>
      </c>
      <c r="D862">
        <v>5</v>
      </c>
      <c r="E862" s="6">
        <v>105293.228</v>
      </c>
      <c r="F862">
        <v>2016</v>
      </c>
      <c r="G862" s="6">
        <v>64.391999999999996</v>
      </c>
      <c r="H862" s="6">
        <v>4.2978487014770508</v>
      </c>
      <c r="I862" s="7">
        <v>0.19934116303920699</v>
      </c>
      <c r="J862" s="8">
        <f t="shared" si="157"/>
        <v>0.42978487014770506</v>
      </c>
      <c r="K862" s="8">
        <f t="shared" si="158"/>
        <v>0.85654470540753702</v>
      </c>
      <c r="L862" s="9">
        <f t="shared" si="159"/>
        <v>55.15462667060212</v>
      </c>
      <c r="M862" s="8">
        <f t="shared" si="160"/>
        <v>0.40220056457016318</v>
      </c>
      <c r="N862" s="8">
        <f t="shared" si="161"/>
        <v>1.2458822689950437E-2</v>
      </c>
      <c r="O862" s="8">
        <f t="shared" si="162"/>
        <v>1.5043366095015014</v>
      </c>
      <c r="P862" s="10">
        <f t="shared" si="163"/>
        <v>0.26736075026681838</v>
      </c>
      <c r="Q862" s="10" t="str">
        <f t="shared" si="164"/>
        <v>2016ETH</v>
      </c>
      <c r="R862" s="14">
        <f t="shared" si="165"/>
        <v>45.466999215738916</v>
      </c>
      <c r="S862" s="45">
        <f t="shared" si="166"/>
        <v>1</v>
      </c>
      <c r="T862" s="7">
        <f t="shared" si="167"/>
        <v>3.3393340025184766</v>
      </c>
      <c r="U862" s="35">
        <f>IF(ISBLANK(VLOOKUP(B862,'WB GDP'!$A$2:$AK$267,F862-1985)),"NA",VLOOKUP(B862,'WB GDP'!$A$2:$AK$267,F862-1985))</f>
        <v>1864.4876681633505</v>
      </c>
    </row>
    <row r="863" spans="1:21">
      <c r="A863">
        <f t="shared" si="156"/>
        <v>89</v>
      </c>
      <c r="B863" t="s">
        <v>112</v>
      </c>
      <c r="C863" t="str">
        <f>VLOOKUP(B863,'country codes'!$A$3:$B$287,2,0)</f>
        <v>MMR</v>
      </c>
      <c r="D863">
        <v>8</v>
      </c>
      <c r="E863" s="6">
        <v>51892.349000000002</v>
      </c>
      <c r="F863">
        <v>2016</v>
      </c>
      <c r="G863" s="6">
        <v>65.685000000000002</v>
      </c>
      <c r="H863" s="6">
        <v>4.6231198310852051</v>
      </c>
      <c r="I863" s="7">
        <v>2.0523865222930899</v>
      </c>
      <c r="J863" s="8">
        <f t="shared" si="157"/>
        <v>0.46231198310852051</v>
      </c>
      <c r="K863" s="8">
        <f t="shared" si="158"/>
        <v>0.88907181836835247</v>
      </c>
      <c r="L863" s="9">
        <f t="shared" si="159"/>
        <v>58.398682389525234</v>
      </c>
      <c r="M863" s="8">
        <f t="shared" si="160"/>
        <v>0.43153050816101479</v>
      </c>
      <c r="N863" s="8">
        <f t="shared" si="161"/>
        <v>0.12827415764331812</v>
      </c>
      <c r="O863" s="8">
        <f t="shared" si="162"/>
        <v>1.6201519444548691</v>
      </c>
      <c r="P863" s="10">
        <f t="shared" si="163"/>
        <v>0.26635187498183166</v>
      </c>
      <c r="Q863" s="10" t="str">
        <f t="shared" si="164"/>
        <v>2016MMR</v>
      </c>
      <c r="R863" s="14">
        <f t="shared" si="165"/>
        <v>45.295431280858821</v>
      </c>
      <c r="S863" s="45">
        <f t="shared" si="166"/>
        <v>1</v>
      </c>
      <c r="T863" s="7">
        <f t="shared" si="167"/>
        <v>3.3393340025184766</v>
      </c>
      <c r="U863" s="35">
        <f>IF(ISBLANK(VLOOKUP(B863,'WB GDP'!$A$2:$AK$267,F863-1985)),"NA",VLOOKUP(B863,'WB GDP'!$A$2:$AK$267,F863-1985))</f>
        <v>4109.5574124451814</v>
      </c>
    </row>
    <row r="864" spans="1:21">
      <c r="A864">
        <f t="shared" si="156"/>
        <v>90</v>
      </c>
      <c r="B864" t="s">
        <v>136</v>
      </c>
      <c r="C864" t="str">
        <f>VLOOKUP(B864,'country codes'!$A$3:$B$287,2,0)</f>
        <v>SRB</v>
      </c>
      <c r="D864">
        <v>7</v>
      </c>
      <c r="E864" s="6">
        <v>7493.2879999999996</v>
      </c>
      <c r="F864">
        <v>2016</v>
      </c>
      <c r="G864" s="6">
        <v>76.260999999999996</v>
      </c>
      <c r="H864" s="6">
        <v>5.7527546882629395</v>
      </c>
      <c r="I864" s="7">
        <v>12.1029214859009</v>
      </c>
      <c r="J864" s="8">
        <f t="shared" si="157"/>
        <v>0.57527546882629399</v>
      </c>
      <c r="K864" s="8">
        <f t="shared" si="158"/>
        <v>1.0020353040861258</v>
      </c>
      <c r="L864" s="9">
        <f t="shared" si="159"/>
        <v>76.416214324912033</v>
      </c>
      <c r="M864" s="8">
        <f t="shared" si="160"/>
        <v>0.5944294350286109</v>
      </c>
      <c r="N864" s="8">
        <f t="shared" si="161"/>
        <v>0.75643259286880626</v>
      </c>
      <c r="O864" s="8">
        <f t="shared" si="162"/>
        <v>2.2483103796803574</v>
      </c>
      <c r="P864" s="10">
        <f t="shared" si="163"/>
        <v>0.26438940121475624</v>
      </c>
      <c r="Q864" s="10" t="str">
        <f t="shared" si="164"/>
        <v>2016SRB</v>
      </c>
      <c r="R864" s="14">
        <f t="shared" si="165"/>
        <v>44.961695707707271</v>
      </c>
      <c r="S864" s="45">
        <f t="shared" si="166"/>
        <v>3</v>
      </c>
      <c r="T864" s="7">
        <f t="shared" si="167"/>
        <v>3.3393340025184766</v>
      </c>
      <c r="U864" s="35">
        <f>IF(ISBLANK(VLOOKUP(B864,'WB GDP'!$A$2:$AK$267,F864-1985)),"NA",VLOOKUP(B864,'WB GDP'!$A$2:$AK$267,F864-1985))</f>
        <v>16182.851956811455</v>
      </c>
    </row>
    <row r="865" spans="1:21">
      <c r="A865">
        <f t="shared" si="156"/>
        <v>91</v>
      </c>
      <c r="B865" t="s">
        <v>68</v>
      </c>
      <c r="C865" t="str">
        <f>VLOOKUP(B865,'country codes'!$A$3:$B$287,2,0)</f>
        <v>GHA</v>
      </c>
      <c r="D865">
        <v>5</v>
      </c>
      <c r="E865" s="6">
        <v>29554.303</v>
      </c>
      <c r="F865">
        <v>2016</v>
      </c>
      <c r="G865" s="6">
        <v>63.89</v>
      </c>
      <c r="H865" s="6">
        <v>4.514411449432373</v>
      </c>
      <c r="I865" s="7">
        <v>1.2690000534057599</v>
      </c>
      <c r="J865" s="8">
        <f t="shared" si="157"/>
        <v>0.45144114494323728</v>
      </c>
      <c r="K865" s="8">
        <f t="shared" si="158"/>
        <v>0.87820098020306925</v>
      </c>
      <c r="L865" s="9">
        <f t="shared" si="159"/>
        <v>56.108260625174097</v>
      </c>
      <c r="M865" s="8">
        <f t="shared" si="160"/>
        <v>0.41082249727334175</v>
      </c>
      <c r="N865" s="8">
        <f t="shared" si="161"/>
        <v>7.9312503337859996E-2</v>
      </c>
      <c r="O865" s="8">
        <f t="shared" si="162"/>
        <v>1.5711902901494108</v>
      </c>
      <c r="P865" s="10">
        <f t="shared" si="163"/>
        <v>0.26147214621233117</v>
      </c>
      <c r="Q865" s="10" t="str">
        <f t="shared" si="164"/>
        <v>2016GHA</v>
      </c>
      <c r="R865" s="14">
        <f t="shared" si="165"/>
        <v>44.465591358901392</v>
      </c>
      <c r="S865" s="45">
        <f t="shared" si="166"/>
        <v>1</v>
      </c>
      <c r="T865" s="7">
        <f t="shared" si="167"/>
        <v>3.3393340025184766</v>
      </c>
      <c r="U865" s="35">
        <f>IF(ISBLANK(VLOOKUP(B865,'WB GDP'!$A$2:$AK$267,F865-1985)),"NA",VLOOKUP(B865,'WB GDP'!$A$2:$AK$267,F865-1985))</f>
        <v>4662.0114739271276</v>
      </c>
    </row>
    <row r="866" spans="1:21">
      <c r="A866">
        <f t="shared" si="156"/>
        <v>92</v>
      </c>
      <c r="B866" t="s">
        <v>53</v>
      </c>
      <c r="C866" t="str">
        <f>VLOOKUP(B866,'country codes'!$A$3:$B$287,2,0)</f>
        <v>CYP</v>
      </c>
      <c r="D866">
        <v>3</v>
      </c>
      <c r="E866" s="6">
        <v>1197.8810000000001</v>
      </c>
      <c r="F866">
        <v>2016</v>
      </c>
      <c r="G866" s="6">
        <v>81.055999999999997</v>
      </c>
      <c r="H866" s="6">
        <v>5.7946186065673828</v>
      </c>
      <c r="I866" s="7">
        <v>15.7483406066894</v>
      </c>
      <c r="J866" s="8">
        <f t="shared" si="157"/>
        <v>0.57946186065673833</v>
      </c>
      <c r="K866" s="8">
        <f t="shared" si="158"/>
        <v>1.0062216959165702</v>
      </c>
      <c r="L866" s="9">
        <f t="shared" si="159"/>
        <v>81.560305784213512</v>
      </c>
      <c r="M866" s="8">
        <f t="shared" si="160"/>
        <v>0.64093785701637462</v>
      </c>
      <c r="N866" s="8">
        <f t="shared" si="161"/>
        <v>0.98427128791808749</v>
      </c>
      <c r="O866" s="8">
        <f t="shared" si="162"/>
        <v>2.4761490747296384</v>
      </c>
      <c r="P866" s="10">
        <f t="shared" si="163"/>
        <v>0.25884461624603772</v>
      </c>
      <c r="Q866" s="10" t="str">
        <f t="shared" si="164"/>
        <v>2016CYP</v>
      </c>
      <c r="R866" s="14">
        <f t="shared" si="165"/>
        <v>44.018757248817657</v>
      </c>
      <c r="S866" s="45">
        <f t="shared" si="166"/>
        <v>3</v>
      </c>
      <c r="T866" s="7">
        <f t="shared" si="167"/>
        <v>3.3393340025184766</v>
      </c>
      <c r="U866" s="35">
        <f>IF(ISBLANK(VLOOKUP(B866,'WB GDP'!$A$2:$AK$267,F866-1985)),"NA",VLOOKUP(B866,'WB GDP'!$A$2:$AK$267,F866-1985))</f>
        <v>36671.55078125</v>
      </c>
    </row>
    <row r="867" spans="1:21">
      <c r="A867">
        <f t="shared" si="156"/>
        <v>93</v>
      </c>
      <c r="B867" t="s">
        <v>104</v>
      </c>
      <c r="C867" t="str">
        <f>VLOOKUP(B867,'country codes'!$A$3:$B$287,2,0)</f>
        <v>MRT</v>
      </c>
      <c r="D867">
        <v>5</v>
      </c>
      <c r="E867" s="6">
        <v>4051.89</v>
      </c>
      <c r="F867">
        <v>2016</v>
      </c>
      <c r="G867" s="6">
        <v>64.768000000000001</v>
      </c>
      <c r="H867" s="6">
        <v>4.4721493721008301</v>
      </c>
      <c r="I867" s="7">
        <v>2.0550768375396702</v>
      </c>
      <c r="J867" s="8">
        <f t="shared" si="157"/>
        <v>0.44721493721008299</v>
      </c>
      <c r="K867" s="8">
        <f t="shared" si="158"/>
        <v>0.87397477246991495</v>
      </c>
      <c r="L867" s="9">
        <f t="shared" si="159"/>
        <v>56.605598063331449</v>
      </c>
      <c r="M867" s="8">
        <f t="shared" si="160"/>
        <v>0.41531899186857524</v>
      </c>
      <c r="N867" s="8">
        <f t="shared" si="161"/>
        <v>0.12844230234622939</v>
      </c>
      <c r="O867" s="8">
        <f t="shared" si="162"/>
        <v>1.6203200891577803</v>
      </c>
      <c r="P867" s="10">
        <f t="shared" si="163"/>
        <v>0.25631910302639788</v>
      </c>
      <c r="Q867" s="10" t="str">
        <f t="shared" si="164"/>
        <v>2016MRT</v>
      </c>
      <c r="R867" s="14">
        <f t="shared" si="165"/>
        <v>43.589271965498732</v>
      </c>
      <c r="S867" s="45">
        <f t="shared" si="166"/>
        <v>1</v>
      </c>
      <c r="T867" s="7">
        <f t="shared" si="167"/>
        <v>3.3393340025184766</v>
      </c>
      <c r="U867" s="35">
        <f>IF(ISBLANK(VLOOKUP(B867,'WB GDP'!$A$2:$AK$267,F867-1985)),"NA",VLOOKUP(B867,'WB GDP'!$A$2:$AK$267,F867-1985))</f>
        <v>5080.8091632559526</v>
      </c>
    </row>
    <row r="868" spans="1:21">
      <c r="A868">
        <f t="shared" si="156"/>
        <v>94</v>
      </c>
      <c r="B868" t="s">
        <v>60</v>
      </c>
      <c r="C868" t="str">
        <f>VLOOKUP(B868,'country codes'!$A$3:$B$287,2,0)</f>
        <v>EST</v>
      </c>
      <c r="D868">
        <v>7</v>
      </c>
      <c r="E868" s="6">
        <v>1315.9259999999999</v>
      </c>
      <c r="F868">
        <v>2016</v>
      </c>
      <c r="G868" s="6">
        <v>77.819999999999993</v>
      </c>
      <c r="H868" s="6">
        <v>5.6496753692626953</v>
      </c>
      <c r="I868" s="7">
        <v>14.17799949646</v>
      </c>
      <c r="J868" s="8">
        <f t="shared" si="157"/>
        <v>0.56496753692626955</v>
      </c>
      <c r="K868" s="8">
        <f t="shared" si="158"/>
        <v>0.99172737218610152</v>
      </c>
      <c r="L868" s="9">
        <f t="shared" si="159"/>
        <v>77.176224103522415</v>
      </c>
      <c r="M868" s="8">
        <f t="shared" si="160"/>
        <v>0.60130078554368094</v>
      </c>
      <c r="N868" s="8">
        <f t="shared" si="161"/>
        <v>0.88612496852875</v>
      </c>
      <c r="O868" s="8">
        <f t="shared" si="162"/>
        <v>2.3780027553403009</v>
      </c>
      <c r="P868" s="10">
        <f t="shared" si="163"/>
        <v>0.25285958319153951</v>
      </c>
      <c r="Q868" s="10" t="str">
        <f t="shared" si="164"/>
        <v>2016EST</v>
      </c>
      <c r="R868" s="14">
        <f t="shared" si="165"/>
        <v>43.000950809677008</v>
      </c>
      <c r="S868" s="45">
        <f t="shared" si="166"/>
        <v>3</v>
      </c>
      <c r="T868" s="7">
        <f t="shared" si="167"/>
        <v>3.3393340025184766</v>
      </c>
      <c r="U868" s="35">
        <f>IF(ISBLANK(VLOOKUP(B868,'WB GDP'!$A$2:$AK$267,F868-1985)),"NA",VLOOKUP(B868,'WB GDP'!$A$2:$AK$267,F868-1985))</f>
        <v>32008.934356661382</v>
      </c>
    </row>
    <row r="869" spans="1:21">
      <c r="A869">
        <f t="shared" si="156"/>
        <v>95</v>
      </c>
      <c r="B869" t="s">
        <v>40</v>
      </c>
      <c r="C869" t="str">
        <f>VLOOKUP(B869,'country codes'!$A$3:$B$287,2,0)</f>
        <v>CMR</v>
      </c>
      <c r="D869">
        <v>5</v>
      </c>
      <c r="E869" s="6">
        <v>23711.63</v>
      </c>
      <c r="F869">
        <v>2016</v>
      </c>
      <c r="G869" s="6">
        <v>60.232999999999997</v>
      </c>
      <c r="H869" s="6">
        <v>4.8162322044372559</v>
      </c>
      <c r="I869" s="7">
        <v>1.45342457294464</v>
      </c>
      <c r="J869" s="8">
        <f t="shared" si="157"/>
        <v>0.48162322044372557</v>
      </c>
      <c r="K869" s="8">
        <f t="shared" si="158"/>
        <v>0.90838305570355748</v>
      </c>
      <c r="L869" s="9">
        <f t="shared" si="159"/>
        <v>54.714636594192378</v>
      </c>
      <c r="M869" s="8">
        <f t="shared" si="160"/>
        <v>0.39822255517705812</v>
      </c>
      <c r="N869" s="8">
        <f t="shared" si="161"/>
        <v>9.083903580904E-2</v>
      </c>
      <c r="O869" s="8">
        <f t="shared" si="162"/>
        <v>1.582716822620591</v>
      </c>
      <c r="P869" s="10">
        <f t="shared" si="163"/>
        <v>0.25160695172096498</v>
      </c>
      <c r="Q869" s="10" t="str">
        <f t="shared" si="164"/>
        <v>2016CMR</v>
      </c>
      <c r="R869" s="14">
        <f t="shared" si="165"/>
        <v>42.78793003518642</v>
      </c>
      <c r="S869" s="45">
        <f t="shared" si="166"/>
        <v>1</v>
      </c>
      <c r="T869" s="7">
        <f t="shared" si="167"/>
        <v>3.3393340025184766</v>
      </c>
      <c r="U869" s="35">
        <f>IF(ISBLANK(VLOOKUP(B869,'WB GDP'!$A$2:$AK$267,F869-1985)),"NA",VLOOKUP(B869,'WB GDP'!$A$2:$AK$267,F869-1985))</f>
        <v>3667.3226747556064</v>
      </c>
    </row>
    <row r="870" spans="1:21">
      <c r="A870">
        <f t="shared" si="156"/>
        <v>96</v>
      </c>
      <c r="B870" t="s">
        <v>132</v>
      </c>
      <c r="C870" t="str">
        <f>VLOOKUP(B870,'country codes'!$A$3:$B$287,2,0)</f>
        <v>RUS</v>
      </c>
      <c r="D870">
        <v>7</v>
      </c>
      <c r="E870" s="6">
        <v>145109.15700000001</v>
      </c>
      <c r="F870">
        <v>2016</v>
      </c>
      <c r="G870" s="6">
        <v>72.661000000000001</v>
      </c>
      <c r="H870" s="6">
        <v>5.8549456596374512</v>
      </c>
      <c r="I870" s="7">
        <v>12.45911693573</v>
      </c>
      <c r="J870" s="8">
        <f t="shared" si="157"/>
        <v>0.58549456596374516</v>
      </c>
      <c r="K870" s="8">
        <f t="shared" si="158"/>
        <v>1.012254401223577</v>
      </c>
      <c r="L870" s="9">
        <f t="shared" si="159"/>
        <v>73.55141704730633</v>
      </c>
      <c r="M870" s="8">
        <f t="shared" si="160"/>
        <v>0.56852841795875209</v>
      </c>
      <c r="N870" s="8">
        <f t="shared" si="161"/>
        <v>0.778694808483125</v>
      </c>
      <c r="O870" s="8">
        <f t="shared" si="162"/>
        <v>2.2705725952946758</v>
      </c>
      <c r="P870" s="10">
        <f t="shared" si="163"/>
        <v>0.25038988805595458</v>
      </c>
      <c r="Q870" s="10" t="str">
        <f t="shared" si="164"/>
        <v>2016RUS</v>
      </c>
      <c r="R870" s="14">
        <f t="shared" si="165"/>
        <v>42.580957872491233</v>
      </c>
      <c r="S870" s="45">
        <f t="shared" si="166"/>
        <v>3</v>
      </c>
      <c r="T870" s="7">
        <f t="shared" si="167"/>
        <v>3.3393340025184766</v>
      </c>
      <c r="U870" s="35">
        <f>IF(ISBLANK(VLOOKUP(B870,'WB GDP'!$A$2:$AK$267,F870-1985)),"NA",VLOOKUP(B870,'WB GDP'!$A$2:$AK$267,F870-1985))</f>
        <v>25490.708984375</v>
      </c>
    </row>
    <row r="871" spans="1:21">
      <c r="A871">
        <f t="shared" si="156"/>
        <v>97</v>
      </c>
      <c r="B871" t="s">
        <v>18</v>
      </c>
      <c r="C871" t="str">
        <f>VLOOKUP(B871,'country codes'!$A$3:$B$287,2,0)</f>
        <v>AFG</v>
      </c>
      <c r="D871">
        <v>6</v>
      </c>
      <c r="E871" s="6">
        <v>34636.207000000002</v>
      </c>
      <c r="F871">
        <v>2016</v>
      </c>
      <c r="G871" s="6">
        <v>63.136000000000003</v>
      </c>
      <c r="H871" s="6">
        <v>4.2201685905456543</v>
      </c>
      <c r="I871" s="7">
        <v>0.95735555887222301</v>
      </c>
      <c r="J871" s="8">
        <f t="shared" si="157"/>
        <v>0.42201685905456543</v>
      </c>
      <c r="K871" s="8">
        <f t="shared" si="158"/>
        <v>0.8487766943143974</v>
      </c>
      <c r="L871" s="9">
        <f t="shared" si="159"/>
        <v>53.588365372233795</v>
      </c>
      <c r="M871" s="8">
        <f t="shared" si="160"/>
        <v>0.38803978574577019</v>
      </c>
      <c r="N871" s="8">
        <f t="shared" si="161"/>
        <v>5.9834722429513938E-2</v>
      </c>
      <c r="O871" s="8">
        <f t="shared" si="162"/>
        <v>1.5517125092410649</v>
      </c>
      <c r="P871" s="10">
        <f t="shared" si="163"/>
        <v>0.25007195819769384</v>
      </c>
      <c r="Q871" s="10" t="str">
        <f t="shared" si="164"/>
        <v>2016AFG</v>
      </c>
      <c r="R871" s="14">
        <f t="shared" si="165"/>
        <v>42.526891160747738</v>
      </c>
      <c r="S871" s="45">
        <f t="shared" si="166"/>
        <v>1</v>
      </c>
      <c r="T871" s="7">
        <f t="shared" si="167"/>
        <v>3.3393340025184766</v>
      </c>
      <c r="U871" s="35">
        <f>IF(ISBLANK(VLOOKUP(B871,'WB GDP'!$A$2:$AK$267,F871-1985)),"NA",VLOOKUP(B871,'WB GDP'!$A$2:$AK$267,F871-1985))</f>
        <v>2101.4221865480695</v>
      </c>
    </row>
    <row r="872" spans="1:21">
      <c r="A872">
        <f t="shared" si="156"/>
        <v>98</v>
      </c>
      <c r="B872" t="s">
        <v>65</v>
      </c>
      <c r="C872" t="str">
        <f>VLOOKUP(B872,'country codes'!$A$3:$B$287,2,0)</f>
        <v>GAB</v>
      </c>
      <c r="D872">
        <v>5</v>
      </c>
      <c r="E872" s="6">
        <v>2086.2060000000001</v>
      </c>
      <c r="F872">
        <v>2016</v>
      </c>
      <c r="G872" s="6">
        <v>65.802000000000007</v>
      </c>
      <c r="H872" s="6">
        <v>4.8317642211914063</v>
      </c>
      <c r="I872" s="7">
        <v>4.8197474479675302</v>
      </c>
      <c r="J872" s="8">
        <f t="shared" si="157"/>
        <v>0.48317642211914064</v>
      </c>
      <c r="K872" s="8">
        <f t="shared" si="158"/>
        <v>0.90993625737897266</v>
      </c>
      <c r="L872" s="9">
        <f t="shared" si="159"/>
        <v>59.875625608051166</v>
      </c>
      <c r="M872" s="8">
        <f t="shared" si="160"/>
        <v>0.44488375022574617</v>
      </c>
      <c r="N872" s="8">
        <f t="shared" si="161"/>
        <v>0.30123421549797064</v>
      </c>
      <c r="O872" s="8">
        <f t="shared" si="162"/>
        <v>1.7931120023095215</v>
      </c>
      <c r="P872" s="10">
        <f t="shared" si="163"/>
        <v>0.24810706171880931</v>
      </c>
      <c r="Q872" s="10" t="str">
        <f t="shared" si="164"/>
        <v>2016GAB</v>
      </c>
      <c r="R872" s="14">
        <f t="shared" si="165"/>
        <v>42.19274358457848</v>
      </c>
      <c r="S872" s="45">
        <f t="shared" si="166"/>
        <v>2</v>
      </c>
      <c r="T872" s="7">
        <f t="shared" si="167"/>
        <v>3.3393340025184766</v>
      </c>
      <c r="U872" s="35">
        <f>IF(ISBLANK(VLOOKUP(B872,'WB GDP'!$A$2:$AK$267,F872-1985)),"NA",VLOOKUP(B872,'WB GDP'!$A$2:$AK$267,F872-1985))</f>
        <v>14783.078117183757</v>
      </c>
    </row>
    <row r="873" spans="1:21">
      <c r="A873">
        <f t="shared" si="156"/>
        <v>99</v>
      </c>
      <c r="B873" t="s">
        <v>88</v>
      </c>
      <c r="C873" t="str">
        <f>VLOOKUP(B873,'country codes'!$A$3:$B$287,2,0)</f>
        <v>KEN</v>
      </c>
      <c r="D873">
        <v>5</v>
      </c>
      <c r="E873" s="6">
        <v>47894.67</v>
      </c>
      <c r="F873">
        <v>2016</v>
      </c>
      <c r="G873" s="6">
        <v>62.162999999999997</v>
      </c>
      <c r="H873" s="6">
        <v>4.3961277008056641</v>
      </c>
      <c r="I873" s="7">
        <v>1.4335469007492101</v>
      </c>
      <c r="J873" s="8">
        <f t="shared" si="157"/>
        <v>0.43961277008056643</v>
      </c>
      <c r="K873" s="8">
        <f t="shared" si="158"/>
        <v>0.86637260534039839</v>
      </c>
      <c r="L873" s="9">
        <f t="shared" si="159"/>
        <v>53.856320265775182</v>
      </c>
      <c r="M873" s="8">
        <f t="shared" si="160"/>
        <v>0.39046240193778509</v>
      </c>
      <c r="N873" s="8">
        <f t="shared" si="161"/>
        <v>8.9596681296825631E-2</v>
      </c>
      <c r="O873" s="8">
        <f t="shared" si="162"/>
        <v>1.5814744681083766</v>
      </c>
      <c r="P873" s="10">
        <f t="shared" si="163"/>
        <v>0.2468976956705615</v>
      </c>
      <c r="Q873" s="10" t="str">
        <f t="shared" si="164"/>
        <v>2016KEN</v>
      </c>
      <c r="R873" s="14">
        <f t="shared" si="165"/>
        <v>41.987080467937943</v>
      </c>
      <c r="S873" s="45">
        <f t="shared" si="166"/>
        <v>1</v>
      </c>
      <c r="T873" s="7">
        <f t="shared" si="167"/>
        <v>3.3393340025184766</v>
      </c>
      <c r="U873" s="35">
        <f>IF(ISBLANK(VLOOKUP(B873,'WB GDP'!$A$2:$AK$267,F873-1985)),"NA",VLOOKUP(B873,'WB GDP'!$A$2:$AK$267,F873-1985))</f>
        <v>4244.8576258586118</v>
      </c>
    </row>
    <row r="874" spans="1:21">
      <c r="A874">
        <f t="shared" si="156"/>
        <v>100</v>
      </c>
      <c r="B874" t="s">
        <v>79</v>
      </c>
      <c r="C874" t="str">
        <f>VLOOKUP(B874,'country codes'!$A$3:$B$287,2,0)</f>
        <v>IRN</v>
      </c>
      <c r="D874">
        <v>4</v>
      </c>
      <c r="E874" s="6">
        <v>83306.231</v>
      </c>
      <c r="F874">
        <v>2016</v>
      </c>
      <c r="G874" s="6">
        <v>75.599999999999994</v>
      </c>
      <c r="H874" s="6">
        <v>4.6527309417724609</v>
      </c>
      <c r="I874" s="7">
        <v>9.5329675674438494</v>
      </c>
      <c r="J874" s="8">
        <f t="shared" si="157"/>
        <v>0.4652730941772461</v>
      </c>
      <c r="K874" s="8">
        <f t="shared" si="158"/>
        <v>0.89203292943707813</v>
      </c>
      <c r="L874" s="9">
        <f t="shared" si="159"/>
        <v>67.4376894654431</v>
      </c>
      <c r="M874" s="8">
        <f t="shared" si="160"/>
        <v>0.51325338551713684</v>
      </c>
      <c r="N874" s="8">
        <f t="shared" si="161"/>
        <v>0.59581047296524059</v>
      </c>
      <c r="O874" s="8">
        <f t="shared" si="162"/>
        <v>2.0876882597767916</v>
      </c>
      <c r="P874" s="10">
        <f t="shared" si="163"/>
        <v>0.24584771366775426</v>
      </c>
      <c r="Q874" s="10" t="str">
        <f t="shared" si="164"/>
        <v>2016IRN</v>
      </c>
      <c r="R874" s="14">
        <f t="shared" si="165"/>
        <v>41.808521981508903</v>
      </c>
      <c r="S874" s="45">
        <f t="shared" si="166"/>
        <v>3</v>
      </c>
      <c r="T874" s="7">
        <f t="shared" si="167"/>
        <v>3.3393340025184766</v>
      </c>
      <c r="U874" s="35">
        <f>IF(ISBLANK(VLOOKUP(B874,'WB GDP'!$A$2:$AK$267,F874-1985)),"NA",VLOOKUP(B874,'WB GDP'!$A$2:$AK$267,F874-1985))</f>
        <v>14968.595046497956</v>
      </c>
    </row>
    <row r="875" spans="1:21">
      <c r="A875">
        <f t="shared" si="156"/>
        <v>101</v>
      </c>
      <c r="B875" t="s">
        <v>161</v>
      </c>
      <c r="C875" t="str">
        <f>VLOOKUP(B875,'country codes'!$A$3:$B$287,2,0)</f>
        <v>USA</v>
      </c>
      <c r="D875">
        <v>2</v>
      </c>
      <c r="E875" s="6">
        <v>327210.19799999997</v>
      </c>
      <c r="F875">
        <v>2016</v>
      </c>
      <c r="G875" s="6">
        <v>78.847999999999999</v>
      </c>
      <c r="H875" s="6">
        <v>6.8035998344421387</v>
      </c>
      <c r="I875" s="7">
        <v>21.4918212890625</v>
      </c>
      <c r="J875" s="8">
        <f t="shared" si="157"/>
        <v>0.68035998344421389</v>
      </c>
      <c r="K875" s="8">
        <f t="shared" si="158"/>
        <v>1.1071198187040459</v>
      </c>
      <c r="L875" s="9">
        <f t="shared" si="159"/>
        <v>87.294183465176602</v>
      </c>
      <c r="M875" s="8">
        <f t="shared" si="160"/>
        <v>0.69277861547144748</v>
      </c>
      <c r="N875" s="8">
        <f t="shared" si="161"/>
        <v>1.3432388305664063</v>
      </c>
      <c r="O875" s="8">
        <f t="shared" si="162"/>
        <v>2.8351166173779569</v>
      </c>
      <c r="P875" s="10">
        <f t="shared" si="163"/>
        <v>0.24435630309703457</v>
      </c>
      <c r="Q875" s="10" t="str">
        <f t="shared" si="164"/>
        <v>2016USA</v>
      </c>
      <c r="R875" s="14">
        <f t="shared" si="165"/>
        <v>41.554894763670887</v>
      </c>
      <c r="S875" s="45">
        <f t="shared" si="166"/>
        <v>3</v>
      </c>
      <c r="T875" s="7">
        <f t="shared" si="167"/>
        <v>3.3393340025184766</v>
      </c>
      <c r="U875" s="35">
        <f>IF(ISBLANK(VLOOKUP(B875,'WB GDP'!$A$2:$AK$267,F875-1985)),"NA",VLOOKUP(B875,'WB GDP'!$A$2:$AK$267,F875-1985))</f>
        <v>58965.987488542924</v>
      </c>
    </row>
    <row r="876" spans="1:21">
      <c r="A876">
        <f t="shared" si="156"/>
        <v>102</v>
      </c>
      <c r="B876" t="s">
        <v>137</v>
      </c>
      <c r="C876" t="str">
        <f>VLOOKUP(B876,'country codes'!$A$3:$B$287,2,0)</f>
        <v>SLE</v>
      </c>
      <c r="D876">
        <v>5</v>
      </c>
      <c r="E876" s="6">
        <v>7493.9129999999996</v>
      </c>
      <c r="F876">
        <v>2016</v>
      </c>
      <c r="G876" s="6">
        <v>58.404000000000003</v>
      </c>
      <c r="H876" s="6">
        <v>4.7329530715942383</v>
      </c>
      <c r="I876" s="7">
        <v>0.94909268617630005</v>
      </c>
      <c r="J876" s="8">
        <f t="shared" si="157"/>
        <v>0.47329530715942381</v>
      </c>
      <c r="K876" s="8">
        <f t="shared" si="158"/>
        <v>0.90005514241925577</v>
      </c>
      <c r="L876" s="9">
        <f t="shared" si="159"/>
        <v>52.56682053785422</v>
      </c>
      <c r="M876" s="8">
        <f t="shared" si="160"/>
        <v>0.37880386165448343</v>
      </c>
      <c r="N876" s="8">
        <f t="shared" si="161"/>
        <v>5.9318292886018753E-2</v>
      </c>
      <c r="O876" s="8">
        <f t="shared" si="162"/>
        <v>1.5511960796975697</v>
      </c>
      <c r="P876" s="10">
        <f t="shared" si="163"/>
        <v>0.24420114685200678</v>
      </c>
      <c r="Q876" s="10" t="str">
        <f t="shared" si="164"/>
        <v>2016SLE</v>
      </c>
      <c r="R876" s="14">
        <f t="shared" si="165"/>
        <v>41.528509107347155</v>
      </c>
      <c r="S876" s="45">
        <f t="shared" si="166"/>
        <v>1</v>
      </c>
      <c r="T876" s="7">
        <f t="shared" si="167"/>
        <v>3.3393340025184766</v>
      </c>
      <c r="U876" s="35">
        <f>IF(ISBLANK(VLOOKUP(B876,'WB GDP'!$A$2:$AK$267,F876-1985)),"NA",VLOOKUP(B876,'WB GDP'!$A$2:$AK$267,F876-1985))</f>
        <v>1573.501182505478</v>
      </c>
    </row>
    <row r="877" spans="1:21">
      <c r="A877">
        <f t="shared" si="156"/>
        <v>103</v>
      </c>
      <c r="B877" t="s">
        <v>167</v>
      </c>
      <c r="C877" t="str">
        <f>VLOOKUP(B877,'country codes'!$A$3:$B$287,2,0)</f>
        <v>YEM</v>
      </c>
      <c r="D877">
        <v>4</v>
      </c>
      <c r="E877" s="6">
        <v>29274.002</v>
      </c>
      <c r="F877">
        <v>2016</v>
      </c>
      <c r="G877" s="6">
        <v>66.063999999999993</v>
      </c>
      <c r="H877" s="6">
        <v>3.8256309032440186</v>
      </c>
      <c r="I877" s="7">
        <v>1.4929441213607799</v>
      </c>
      <c r="J877" s="8">
        <f t="shared" si="157"/>
        <v>0.38256309032440183</v>
      </c>
      <c r="K877" s="8">
        <f t="shared" si="158"/>
        <v>0.8093229255842338</v>
      </c>
      <c r="L877" s="9">
        <f t="shared" si="159"/>
        <v>53.467109755796812</v>
      </c>
      <c r="M877" s="8">
        <f t="shared" si="160"/>
        <v>0.3869434974269767</v>
      </c>
      <c r="N877" s="8">
        <f t="shared" si="161"/>
        <v>9.3309007585048745E-2</v>
      </c>
      <c r="O877" s="8">
        <f t="shared" si="162"/>
        <v>1.5851867943965996</v>
      </c>
      <c r="P877" s="10">
        <f t="shared" si="163"/>
        <v>0.24409962207278324</v>
      </c>
      <c r="Q877" s="10" t="str">
        <f t="shared" si="164"/>
        <v>2016YEM</v>
      </c>
      <c r="R877" s="14">
        <f t="shared" si="165"/>
        <v>41.511243943882704</v>
      </c>
      <c r="S877" s="45">
        <f t="shared" si="166"/>
        <v>1</v>
      </c>
      <c r="T877" s="7">
        <f t="shared" si="167"/>
        <v>3.3393340025184766</v>
      </c>
      <c r="U877" s="35" t="str">
        <f>IF(ISBLANK(VLOOKUP(B877,'WB GDP'!$A$2:$AK$267,F877-1985)),"NA",VLOOKUP(B877,'WB GDP'!$A$2:$AK$267,F877-1985))</f>
        <v>NA</v>
      </c>
    </row>
    <row r="878" spans="1:21">
      <c r="A878">
        <f t="shared" si="156"/>
        <v>104</v>
      </c>
      <c r="B878" t="s">
        <v>158</v>
      </c>
      <c r="C878" t="str">
        <f>VLOOKUP(B878,'country codes'!$A$3:$B$287,2,0)</f>
        <v>UKR</v>
      </c>
      <c r="D878">
        <v>7</v>
      </c>
      <c r="E878" s="6">
        <v>44833.569000000003</v>
      </c>
      <c r="F878">
        <v>2016</v>
      </c>
      <c r="G878" s="6">
        <v>74.311999999999998</v>
      </c>
      <c r="H878" s="6">
        <v>4.0286903381347656</v>
      </c>
      <c r="I878" s="7">
        <v>6.3544268608093297</v>
      </c>
      <c r="J878" s="8">
        <f t="shared" si="157"/>
        <v>0.40286903381347655</v>
      </c>
      <c r="K878" s="8">
        <f t="shared" si="158"/>
        <v>0.82962886907330846</v>
      </c>
      <c r="L878" s="9">
        <f t="shared" si="159"/>
        <v>61.651380518575699</v>
      </c>
      <c r="M878" s="8">
        <f t="shared" si="160"/>
        <v>0.46093858894292822</v>
      </c>
      <c r="N878" s="8">
        <f t="shared" si="161"/>
        <v>0.39715167880058311</v>
      </c>
      <c r="O878" s="8">
        <f t="shared" si="162"/>
        <v>1.889029465612134</v>
      </c>
      <c r="P878" s="10">
        <f t="shared" si="163"/>
        <v>0.24400815198166459</v>
      </c>
      <c r="Q878" s="10" t="str">
        <f t="shared" si="164"/>
        <v>2016UKR</v>
      </c>
      <c r="R878" s="14">
        <f t="shared" si="165"/>
        <v>41.495688666763662</v>
      </c>
      <c r="S878" s="45">
        <f t="shared" si="166"/>
        <v>2</v>
      </c>
      <c r="T878" s="7">
        <f t="shared" si="167"/>
        <v>3.3393340025184766</v>
      </c>
      <c r="U878" s="35">
        <f>IF(ISBLANK(VLOOKUP(B878,'WB GDP'!$A$2:$AK$267,F878-1985)),"NA",VLOOKUP(B878,'WB GDP'!$A$2:$AK$267,F878-1985))</f>
        <v>11536.31640625</v>
      </c>
    </row>
    <row r="879" spans="1:21">
      <c r="A879">
        <f t="shared" si="156"/>
        <v>105</v>
      </c>
      <c r="B879" t="s">
        <v>49</v>
      </c>
      <c r="C879" t="str">
        <f>VLOOKUP(B879,'country codes'!$A$3:$B$287,2,0)</f>
        <v>COD</v>
      </c>
      <c r="D879">
        <v>5</v>
      </c>
      <c r="E879" s="6">
        <v>81430.976999999999</v>
      </c>
      <c r="F879">
        <v>2016</v>
      </c>
      <c r="G879" s="6">
        <v>59.066000000000003</v>
      </c>
      <c r="H879" s="6">
        <v>4.5219354629516602</v>
      </c>
      <c r="I879" s="7">
        <v>0.68228751420974698</v>
      </c>
      <c r="J879" s="8">
        <f t="shared" si="157"/>
        <v>0.452193546295166</v>
      </c>
      <c r="K879" s="8">
        <f t="shared" si="158"/>
        <v>0.87895338155499791</v>
      </c>
      <c r="L879" s="9">
        <f t="shared" si="159"/>
        <v>51.916260434927509</v>
      </c>
      <c r="M879" s="8">
        <f t="shared" si="160"/>
        <v>0.37292206036173825</v>
      </c>
      <c r="N879" s="8">
        <f t="shared" si="161"/>
        <v>4.2642969638109186E-2</v>
      </c>
      <c r="O879" s="8">
        <f t="shared" si="162"/>
        <v>1.5345207564496601</v>
      </c>
      <c r="P879" s="10">
        <f t="shared" si="163"/>
        <v>0.24302184170160615</v>
      </c>
      <c r="Q879" s="10" t="str">
        <f t="shared" si="164"/>
        <v>2016COD</v>
      </c>
      <c r="R879" s="14">
        <f t="shared" si="165"/>
        <v>41.327958105396156</v>
      </c>
      <c r="S879" s="45">
        <f t="shared" si="166"/>
        <v>1</v>
      </c>
      <c r="T879" s="7">
        <f t="shared" si="167"/>
        <v>3.3393340025184766</v>
      </c>
      <c r="U879" s="35">
        <f>IF(ISBLANK(VLOOKUP(B879,'WB GDP'!$A$2:$AK$267,F879-1985)),"NA",VLOOKUP(B879,'WB GDP'!$A$2:$AK$267,F879-1985))</f>
        <v>1021.327198358567</v>
      </c>
    </row>
    <row r="880" spans="1:21">
      <c r="A880">
        <f t="shared" si="156"/>
        <v>106</v>
      </c>
      <c r="B880" t="s">
        <v>118</v>
      </c>
      <c r="C880" t="str">
        <f>VLOOKUP(B880,'country codes'!$A$3:$B$287,2,0)</f>
        <v>NER</v>
      </c>
      <c r="D880">
        <v>5</v>
      </c>
      <c r="E880" s="6">
        <v>20921.742999999999</v>
      </c>
      <c r="F880">
        <v>2016</v>
      </c>
      <c r="G880" s="6">
        <v>61.628999999999998</v>
      </c>
      <c r="H880" s="6">
        <v>4.2346458435058594</v>
      </c>
      <c r="I880" s="7">
        <v>1.1181042194366499</v>
      </c>
      <c r="J880" s="8">
        <f t="shared" si="157"/>
        <v>0.42346458435058593</v>
      </c>
      <c r="K880" s="8">
        <f t="shared" si="158"/>
        <v>0.85022441961041784</v>
      </c>
      <c r="L880" s="9">
        <f t="shared" si="159"/>
        <v>52.398480756170436</v>
      </c>
      <c r="M880" s="8">
        <f t="shared" si="160"/>
        <v>0.37728187907197691</v>
      </c>
      <c r="N880" s="8">
        <f t="shared" si="161"/>
        <v>6.9881513714790622E-2</v>
      </c>
      <c r="O880" s="8">
        <f t="shared" si="162"/>
        <v>1.5617593005263415</v>
      </c>
      <c r="P880" s="10">
        <f t="shared" si="163"/>
        <v>0.24157492063266472</v>
      </c>
      <c r="Q880" s="10" t="str">
        <f t="shared" si="164"/>
        <v>2016NER</v>
      </c>
      <c r="R880" s="14">
        <f t="shared" si="165"/>
        <v>41.081896710665845</v>
      </c>
      <c r="S880" s="45">
        <f t="shared" si="166"/>
        <v>1</v>
      </c>
      <c r="T880" s="7">
        <f t="shared" si="167"/>
        <v>3.3393340025184766</v>
      </c>
      <c r="U880" s="35">
        <f>IF(ISBLANK(VLOOKUP(B880,'WB GDP'!$A$2:$AK$267,F880-1985)),"NA",VLOOKUP(B880,'WB GDP'!$A$2:$AK$267,F880-1985))</f>
        <v>1143.8607014416516</v>
      </c>
    </row>
    <row r="881" spans="1:21">
      <c r="A881">
        <f t="shared" si="156"/>
        <v>107</v>
      </c>
      <c r="B881" t="s">
        <v>157</v>
      </c>
      <c r="C881" t="str">
        <f>VLOOKUP(B881,'country codes'!$A$3:$B$287,2,0)</f>
        <v>UGA</v>
      </c>
      <c r="D881">
        <v>5</v>
      </c>
      <c r="E881" s="6">
        <v>38748.298999999999</v>
      </c>
      <c r="F881">
        <v>2016</v>
      </c>
      <c r="G881" s="6">
        <v>61.648000000000003</v>
      </c>
      <c r="H881" s="6">
        <v>4.2332611083984375</v>
      </c>
      <c r="I881" s="7">
        <v>1.1515432596206701</v>
      </c>
      <c r="J881" s="8">
        <f t="shared" si="157"/>
        <v>0.42332611083984373</v>
      </c>
      <c r="K881" s="8">
        <f t="shared" si="158"/>
        <v>0.85008594609967569</v>
      </c>
      <c r="L881" s="9">
        <f t="shared" si="159"/>
        <v>52.406098405152811</v>
      </c>
      <c r="M881" s="8">
        <f t="shared" si="160"/>
        <v>0.37735075125985107</v>
      </c>
      <c r="N881" s="8">
        <f t="shared" si="161"/>
        <v>7.1971453726291879E-2</v>
      </c>
      <c r="O881" s="8">
        <f t="shared" si="162"/>
        <v>1.5638492405378428</v>
      </c>
      <c r="P881" s="10">
        <f t="shared" si="163"/>
        <v>0.24129611824351541</v>
      </c>
      <c r="Q881" s="10" t="str">
        <f t="shared" si="164"/>
        <v>2016UGA</v>
      </c>
      <c r="R881" s="14">
        <f t="shared" si="165"/>
        <v>41.034483962174725</v>
      </c>
      <c r="S881" s="45">
        <f t="shared" si="166"/>
        <v>1</v>
      </c>
      <c r="T881" s="7">
        <f t="shared" si="167"/>
        <v>3.3393340025184766</v>
      </c>
      <c r="U881" s="35">
        <f>IF(ISBLANK(VLOOKUP(B881,'WB GDP'!$A$2:$AK$267,F881-1985)),"NA",VLOOKUP(B881,'WB GDP'!$A$2:$AK$267,F881-1985))</f>
        <v>2137.2072777557682</v>
      </c>
    </row>
    <row r="882" spans="1:21">
      <c r="A882">
        <f t="shared" si="156"/>
        <v>108</v>
      </c>
      <c r="B882" t="s">
        <v>48</v>
      </c>
      <c r="C882" t="str">
        <f>VLOOKUP(B882,'country codes'!$A$3:$B$287,2,0)</f>
        <v>COG</v>
      </c>
      <c r="D882">
        <v>5</v>
      </c>
      <c r="E882" s="6">
        <v>5186.8239999999996</v>
      </c>
      <c r="F882">
        <v>2016</v>
      </c>
      <c r="G882" s="6">
        <v>63.576999999999998</v>
      </c>
      <c r="H882" s="6">
        <v>4.1194934844970703</v>
      </c>
      <c r="I882" s="7">
        <v>1.8372166156768801</v>
      </c>
      <c r="J882" s="8">
        <f t="shared" si="157"/>
        <v>0.41194934844970704</v>
      </c>
      <c r="K882" s="8">
        <f t="shared" si="158"/>
        <v>0.83870918370953906</v>
      </c>
      <c r="L882" s="9">
        <f t="shared" si="159"/>
        <v>53.322613772701366</v>
      </c>
      <c r="M882" s="8">
        <f t="shared" si="160"/>
        <v>0.38563708983090106</v>
      </c>
      <c r="N882" s="8">
        <f t="shared" si="161"/>
        <v>0.11482603847980501</v>
      </c>
      <c r="O882" s="8">
        <f t="shared" si="162"/>
        <v>1.6067038252913559</v>
      </c>
      <c r="P882" s="10">
        <f t="shared" si="163"/>
        <v>0.24001753388554392</v>
      </c>
      <c r="Q882" s="10" t="str">
        <f t="shared" si="164"/>
        <v>2016COG</v>
      </c>
      <c r="R882" s="14">
        <f t="shared" si="165"/>
        <v>40.817049675567091</v>
      </c>
      <c r="S882" s="45">
        <f t="shared" si="166"/>
        <v>1</v>
      </c>
      <c r="T882" s="7">
        <f t="shared" si="167"/>
        <v>3.3393340025184766</v>
      </c>
      <c r="U882" s="35">
        <f>IF(ISBLANK(VLOOKUP(B882,'WB GDP'!$A$2:$AK$267,F882-1985)),"NA",VLOOKUP(B882,'WB GDP'!$A$2:$AK$267,F882-1985))</f>
        <v>4363.7539249427773</v>
      </c>
    </row>
    <row r="883" spans="1:21">
      <c r="A883">
        <f t="shared" si="156"/>
        <v>109</v>
      </c>
      <c r="B883" t="s">
        <v>99</v>
      </c>
      <c r="C883" t="str">
        <f>VLOOKUP(B883,'country codes'!$A$3:$B$287,2,0)</f>
        <v>MDG</v>
      </c>
      <c r="D883">
        <v>5</v>
      </c>
      <c r="E883" s="6">
        <v>25501.940999999999</v>
      </c>
      <c r="F883">
        <v>2016</v>
      </c>
      <c r="G883" s="6">
        <v>64.997</v>
      </c>
      <c r="H883" s="6">
        <v>3.6630859375</v>
      </c>
      <c r="I883" s="7">
        <v>1.11799275875092</v>
      </c>
      <c r="J883" s="8">
        <f t="shared" si="157"/>
        <v>0.36630859375000002</v>
      </c>
      <c r="K883" s="8">
        <f t="shared" si="158"/>
        <v>0.79306842900983199</v>
      </c>
      <c r="L883" s="9">
        <f t="shared" si="159"/>
        <v>51.547068680352048</v>
      </c>
      <c r="M883" s="8">
        <f t="shared" si="160"/>
        <v>0.36958414810803009</v>
      </c>
      <c r="N883" s="8">
        <f t="shared" si="161"/>
        <v>6.9874547421932498E-2</v>
      </c>
      <c r="O883" s="8">
        <f t="shared" si="162"/>
        <v>1.5617523342334834</v>
      </c>
      <c r="P883" s="10">
        <f t="shared" si="163"/>
        <v>0.23664709186391197</v>
      </c>
      <c r="Q883" s="10" t="str">
        <f t="shared" si="164"/>
        <v>2016MDG</v>
      </c>
      <c r="R883" s="14">
        <f t="shared" si="165"/>
        <v>40.243876969396496</v>
      </c>
      <c r="S883" s="45">
        <f t="shared" si="166"/>
        <v>1</v>
      </c>
      <c r="T883" s="7">
        <f t="shared" si="167"/>
        <v>3.3393340025184766</v>
      </c>
      <c r="U883" s="35">
        <f>IF(ISBLANK(VLOOKUP(B883,'WB GDP'!$A$2:$AK$267,F883-1985)),"NA",VLOOKUP(B883,'WB GDP'!$A$2:$AK$267,F883-1985))</f>
        <v>1528.5617091194483</v>
      </c>
    </row>
    <row r="884" spans="1:21">
      <c r="A884">
        <f t="shared" si="156"/>
        <v>110</v>
      </c>
      <c r="B884" t="s">
        <v>168</v>
      </c>
      <c r="C884" t="str">
        <f>VLOOKUP(B884,'country codes'!$A$3:$B$287,2,0)</f>
        <v>ZMB</v>
      </c>
      <c r="D884">
        <v>5</v>
      </c>
      <c r="E884" s="6">
        <v>16767.760999999999</v>
      </c>
      <c r="F884">
        <v>2016</v>
      </c>
      <c r="G884" s="6">
        <v>61.793999999999997</v>
      </c>
      <c r="H884" s="6">
        <v>4.3475437164306641</v>
      </c>
      <c r="I884" s="7">
        <v>2.2751035690307599</v>
      </c>
      <c r="J884" s="8">
        <f t="shared" si="157"/>
        <v>0.43475437164306641</v>
      </c>
      <c r="K884" s="8">
        <f t="shared" si="158"/>
        <v>0.86151420690289837</v>
      </c>
      <c r="L884" s="9">
        <f t="shared" si="159"/>
        <v>53.236408901357699</v>
      </c>
      <c r="M884" s="8">
        <f t="shared" si="160"/>
        <v>0.38485770000753339</v>
      </c>
      <c r="N884" s="8">
        <f t="shared" si="161"/>
        <v>0.1421939730644225</v>
      </c>
      <c r="O884" s="8">
        <f t="shared" si="162"/>
        <v>1.6340717598759733</v>
      </c>
      <c r="P884" s="10">
        <f t="shared" si="163"/>
        <v>0.23552068486682876</v>
      </c>
      <c r="Q884" s="10" t="str">
        <f t="shared" si="164"/>
        <v>2016ZMB</v>
      </c>
      <c r="R884" s="14">
        <f t="shared" si="165"/>
        <v>40.052321754198026</v>
      </c>
      <c r="S884" s="45">
        <f t="shared" si="166"/>
        <v>1</v>
      </c>
      <c r="T884" s="7">
        <f t="shared" si="167"/>
        <v>3.3393340025184766</v>
      </c>
      <c r="U884" s="35">
        <f>IF(ISBLANK(VLOOKUP(B884,'WB GDP'!$A$2:$AK$267,F884-1985)),"NA",VLOOKUP(B884,'WB GDP'!$A$2:$AK$267,F884-1985))</f>
        <v>3384.2681435089971</v>
      </c>
    </row>
    <row r="885" spans="1:21">
      <c r="A885">
        <f t="shared" si="156"/>
        <v>111</v>
      </c>
      <c r="B885" t="s">
        <v>51</v>
      </c>
      <c r="C885" t="str">
        <f>VLOOKUP(B885,'country codes'!$A$3:$B$287,2,0)</f>
        <v>CIV</v>
      </c>
      <c r="D885">
        <v>5</v>
      </c>
      <c r="E885" s="6">
        <v>24213.621999999999</v>
      </c>
      <c r="F885">
        <v>2016</v>
      </c>
      <c r="G885" s="6">
        <v>58.06</v>
      </c>
      <c r="H885" s="6">
        <v>4.5425457954406738</v>
      </c>
      <c r="I885" s="7">
        <v>1.17003202438354</v>
      </c>
      <c r="J885" s="8">
        <f t="shared" si="157"/>
        <v>0.45425457954406739</v>
      </c>
      <c r="K885" s="8">
        <f t="shared" si="158"/>
        <v>0.88101441480389941</v>
      </c>
      <c r="L885" s="9">
        <f t="shared" si="159"/>
        <v>51.1516969235144</v>
      </c>
      <c r="M885" s="8">
        <f t="shared" si="160"/>
        <v>0.36600953893660881</v>
      </c>
      <c r="N885" s="8">
        <f t="shared" si="161"/>
        <v>7.3127001523971252E-2</v>
      </c>
      <c r="O885" s="8">
        <f t="shared" si="162"/>
        <v>1.5650047883355223</v>
      </c>
      <c r="P885" s="10">
        <f t="shared" si="163"/>
        <v>0.23387119430214792</v>
      </c>
      <c r="Q885" s="10" t="str">
        <f t="shared" si="164"/>
        <v>2016CIV</v>
      </c>
      <c r="R885" s="14">
        <f t="shared" si="165"/>
        <v>39.771811671338568</v>
      </c>
      <c r="S885" s="45">
        <f t="shared" si="166"/>
        <v>1</v>
      </c>
      <c r="T885" s="7">
        <f t="shared" si="167"/>
        <v>3.3393340025184766</v>
      </c>
      <c r="U885" s="35">
        <f>IF(ISBLANK(VLOOKUP(B885,'WB GDP'!$A$2:$AK$267,F885-1985)),"NA",VLOOKUP(B885,'WB GDP'!$A$2:$AK$267,F885-1985))</f>
        <v>4620.3491560666498</v>
      </c>
    </row>
    <row r="886" spans="1:21">
      <c r="A886">
        <f t="shared" si="156"/>
        <v>112</v>
      </c>
      <c r="B886" t="s">
        <v>80</v>
      </c>
      <c r="C886" t="str">
        <f>VLOOKUP(B886,'country codes'!$A$3:$B$287,2,0)</f>
        <v>IRQ</v>
      </c>
      <c r="D886">
        <v>4</v>
      </c>
      <c r="E886" s="6">
        <v>38697.942999999999</v>
      </c>
      <c r="F886">
        <v>2016</v>
      </c>
      <c r="G886" s="6">
        <v>68.988</v>
      </c>
      <c r="H886" s="6">
        <v>4.4125370979309082</v>
      </c>
      <c r="I886" s="7">
        <v>6.6715326309204102</v>
      </c>
      <c r="J886" s="8">
        <f t="shared" si="157"/>
        <v>0.44125370979309081</v>
      </c>
      <c r="K886" s="8">
        <f t="shared" si="158"/>
        <v>0.86801354505292272</v>
      </c>
      <c r="L886" s="9">
        <f t="shared" si="159"/>
        <v>59.882518446111035</v>
      </c>
      <c r="M886" s="8">
        <f t="shared" si="160"/>
        <v>0.44494606930069225</v>
      </c>
      <c r="N886" s="8">
        <f t="shared" si="161"/>
        <v>0.41697078943252563</v>
      </c>
      <c r="O886" s="8">
        <f t="shared" si="162"/>
        <v>1.9088485762440766</v>
      </c>
      <c r="P886" s="10">
        <f t="shared" si="163"/>
        <v>0.23309657708742154</v>
      </c>
      <c r="Q886" s="10" t="str">
        <f t="shared" si="164"/>
        <v>2016IRQ</v>
      </c>
      <c r="R886" s="14">
        <f t="shared" si="165"/>
        <v>39.640081339719906</v>
      </c>
      <c r="S886" s="45">
        <f t="shared" si="166"/>
        <v>2</v>
      </c>
      <c r="T886" s="7">
        <f t="shared" si="167"/>
        <v>3.3393340025184766</v>
      </c>
      <c r="U886" s="35">
        <f>IF(ISBLANK(VLOOKUP(B886,'WB GDP'!$A$2:$AK$267,F886-1985)),"NA",VLOOKUP(B886,'WB GDP'!$A$2:$AK$267,F886-1985))</f>
        <v>10404.203867067417</v>
      </c>
    </row>
    <row r="887" spans="1:21">
      <c r="A887">
        <f t="shared" si="156"/>
        <v>113</v>
      </c>
      <c r="B887" t="s">
        <v>133</v>
      </c>
      <c r="C887" t="str">
        <f>VLOOKUP(B887,'country codes'!$A$3:$B$287,2,0)</f>
        <v>RWA</v>
      </c>
      <c r="D887">
        <v>5</v>
      </c>
      <c r="E887" s="6">
        <v>11930.898999999999</v>
      </c>
      <c r="F887">
        <v>2016</v>
      </c>
      <c r="G887" s="6">
        <v>65.736999999999995</v>
      </c>
      <c r="H887" s="6">
        <v>3.3329899311065674</v>
      </c>
      <c r="I887" s="7">
        <v>0.73711556196212802</v>
      </c>
      <c r="J887" s="8">
        <f t="shared" si="157"/>
        <v>0.33329899311065675</v>
      </c>
      <c r="K887" s="8">
        <f t="shared" si="158"/>
        <v>0.76005882837048877</v>
      </c>
      <c r="L887" s="9">
        <f t="shared" si="159"/>
        <v>49.963987200590815</v>
      </c>
      <c r="M887" s="8">
        <f t="shared" si="160"/>
        <v>0.35527129576388716</v>
      </c>
      <c r="N887" s="8">
        <f t="shared" si="161"/>
        <v>4.6069722622633001E-2</v>
      </c>
      <c r="O887" s="8">
        <f t="shared" si="162"/>
        <v>1.5379475094341839</v>
      </c>
      <c r="P887" s="10">
        <f t="shared" si="163"/>
        <v>0.23100352488271375</v>
      </c>
      <c r="Q887" s="10" t="str">
        <f t="shared" si="164"/>
        <v>2016RWA</v>
      </c>
      <c r="R887" s="14">
        <f t="shared" si="165"/>
        <v>39.284139778159435</v>
      </c>
      <c r="S887" s="45">
        <f t="shared" si="166"/>
        <v>1</v>
      </c>
      <c r="T887" s="7">
        <f t="shared" si="167"/>
        <v>3.3393340025184766</v>
      </c>
      <c r="U887" s="35">
        <f>IF(ISBLANK(VLOOKUP(B887,'WB GDP'!$A$2:$AK$267,F887-1985)),"NA",VLOOKUP(B887,'WB GDP'!$A$2:$AK$267,F887-1985))</f>
        <v>1908.4099517127404</v>
      </c>
    </row>
    <row r="888" spans="1:21">
      <c r="A888">
        <f t="shared" si="156"/>
        <v>114</v>
      </c>
      <c r="B888" t="s">
        <v>111</v>
      </c>
      <c r="C888" t="str">
        <f>VLOOKUP(B888,'country codes'!$A$3:$B$287,2,0)</f>
        <v>MOZ</v>
      </c>
      <c r="D888">
        <v>5</v>
      </c>
      <c r="E888" s="6">
        <v>27696.492999999999</v>
      </c>
      <c r="F888">
        <v>2016</v>
      </c>
      <c r="G888" s="6">
        <v>59.037999999999997</v>
      </c>
      <c r="H888" s="6">
        <v>4.4148154258728027</v>
      </c>
      <c r="I888" s="7">
        <v>1.69840824604034</v>
      </c>
      <c r="J888" s="8">
        <f t="shared" si="157"/>
        <v>0.44148154258728028</v>
      </c>
      <c r="K888" s="8">
        <f t="shared" si="158"/>
        <v>0.86824137784711231</v>
      </c>
      <c r="L888" s="9">
        <f t="shared" si="159"/>
        <v>51.259234465337812</v>
      </c>
      <c r="M888" s="8">
        <f t="shared" si="160"/>
        <v>0.36698180029980954</v>
      </c>
      <c r="N888" s="8">
        <f t="shared" si="161"/>
        <v>0.10615051537752125</v>
      </c>
      <c r="O888" s="8">
        <f t="shared" si="162"/>
        <v>1.5980283021890722</v>
      </c>
      <c r="P888" s="10">
        <f t="shared" si="163"/>
        <v>0.22964662127516547</v>
      </c>
      <c r="Q888" s="10" t="str">
        <f t="shared" si="164"/>
        <v>2016MOZ</v>
      </c>
      <c r="R888" s="14">
        <f t="shared" si="165"/>
        <v>39.053386628347198</v>
      </c>
      <c r="S888" s="45">
        <f t="shared" si="166"/>
        <v>1</v>
      </c>
      <c r="T888" s="7">
        <f t="shared" si="167"/>
        <v>3.3393340025184766</v>
      </c>
      <c r="U888" s="35">
        <f>IF(ISBLANK(VLOOKUP(B888,'WB GDP'!$A$2:$AK$267,F888-1985)),"NA",VLOOKUP(B888,'WB GDP'!$A$2:$AK$267,F888-1985))</f>
        <v>1279.9205064881207</v>
      </c>
    </row>
    <row r="889" spans="1:21">
      <c r="A889">
        <f t="shared" si="156"/>
        <v>115</v>
      </c>
      <c r="B889" t="s">
        <v>134</v>
      </c>
      <c r="C889" t="str">
        <f>VLOOKUP(B889,'country codes'!$A$3:$B$287,2,0)</f>
        <v>SAU</v>
      </c>
      <c r="D889">
        <v>4</v>
      </c>
      <c r="E889" s="6">
        <v>33416.269999999997</v>
      </c>
      <c r="F889">
        <v>2016</v>
      </c>
      <c r="G889" s="6">
        <v>77.063999999999993</v>
      </c>
      <c r="H889" s="6">
        <v>6.4739212989807129</v>
      </c>
      <c r="I889" s="7">
        <v>21.775117874145501</v>
      </c>
      <c r="J889" s="8">
        <f t="shared" si="157"/>
        <v>0.64739212989807127</v>
      </c>
      <c r="K889" s="8">
        <f t="shared" si="158"/>
        <v>1.0741519651579032</v>
      </c>
      <c r="L889" s="9">
        <f t="shared" si="159"/>
        <v>82.778447042928647</v>
      </c>
      <c r="M889" s="8">
        <f t="shared" si="160"/>
        <v>0.65195123579263814</v>
      </c>
      <c r="N889" s="8">
        <f t="shared" si="161"/>
        <v>1.3609448671340938</v>
      </c>
      <c r="O889" s="8">
        <f t="shared" si="162"/>
        <v>2.8528226539456449</v>
      </c>
      <c r="P889" s="10">
        <f t="shared" si="163"/>
        <v>0.2285284838477239</v>
      </c>
      <c r="Q889" s="10" t="str">
        <f t="shared" si="164"/>
        <v>2016SAU</v>
      </c>
      <c r="R889" s="14">
        <f t="shared" si="165"/>
        <v>38.86323772471853</v>
      </c>
      <c r="S889" s="45">
        <f t="shared" si="166"/>
        <v>3</v>
      </c>
      <c r="T889" s="7">
        <f t="shared" si="167"/>
        <v>3.3393340025184766</v>
      </c>
      <c r="U889" s="35">
        <f>IF(ISBLANK(VLOOKUP(B889,'WB GDP'!$A$2:$AK$267,F889-1985)),"NA",VLOOKUP(B889,'WB GDP'!$A$2:$AK$267,F889-1985))</f>
        <v>48691.268557341718</v>
      </c>
    </row>
    <row r="890" spans="1:21">
      <c r="A890">
        <f t="shared" si="156"/>
        <v>116</v>
      </c>
      <c r="B890" t="s">
        <v>138</v>
      </c>
      <c r="C890" t="str">
        <f>VLOOKUP(B890,'country codes'!$A$3:$B$287,2,0)</f>
        <v>SGP</v>
      </c>
      <c r="D890">
        <v>8</v>
      </c>
      <c r="E890" s="6">
        <v>5711.933</v>
      </c>
      <c r="F890">
        <v>2016</v>
      </c>
      <c r="G890" s="6">
        <v>83</v>
      </c>
      <c r="H890" s="6">
        <v>6.0334806442260742</v>
      </c>
      <c r="I890" s="7">
        <v>24.465990066528299</v>
      </c>
      <c r="J890" s="8">
        <f t="shared" si="157"/>
        <v>0.60334806442260747</v>
      </c>
      <c r="K890" s="8">
        <f t="shared" si="158"/>
        <v>1.0301078996824393</v>
      </c>
      <c r="L890" s="9">
        <f t="shared" si="159"/>
        <v>85.49895567364247</v>
      </c>
      <c r="M890" s="8">
        <f t="shared" si="160"/>
        <v>0.67654771982089301</v>
      </c>
      <c r="N890" s="8">
        <f t="shared" si="161"/>
        <v>1.5291243791580187</v>
      </c>
      <c r="O890" s="8">
        <f t="shared" si="162"/>
        <v>3.0210021659695698</v>
      </c>
      <c r="P890" s="10">
        <f t="shared" si="163"/>
        <v>0.22394810816157085</v>
      </c>
      <c r="Q890" s="10" t="str">
        <f t="shared" si="164"/>
        <v>2016SGP</v>
      </c>
      <c r="R890" s="14">
        <f t="shared" si="165"/>
        <v>38.084305373869434</v>
      </c>
      <c r="S890" s="45">
        <f t="shared" si="166"/>
        <v>3</v>
      </c>
      <c r="T890" s="7">
        <f t="shared" si="167"/>
        <v>3.3393340025184766</v>
      </c>
      <c r="U890" s="35">
        <f>IF(ISBLANK(VLOOKUP(B890,'WB GDP'!$A$2:$AK$267,F890-1985)),"NA",VLOOKUP(B890,'WB GDP'!$A$2:$AK$267,F890-1985))</f>
        <v>91270.642102464844</v>
      </c>
    </row>
    <row r="891" spans="1:21">
      <c r="A891">
        <f t="shared" si="156"/>
        <v>117</v>
      </c>
      <c r="B891" t="s">
        <v>37</v>
      </c>
      <c r="C891" t="str">
        <f>VLOOKUP(B891,'country codes'!$A$3:$B$287,2,0)</f>
        <v>BFA</v>
      </c>
      <c r="D891">
        <v>5</v>
      </c>
      <c r="E891" s="6">
        <v>19275.498</v>
      </c>
      <c r="F891">
        <v>2016</v>
      </c>
      <c r="G891" s="6">
        <v>59.326000000000001</v>
      </c>
      <c r="H891" s="6">
        <v>4.205634593963623</v>
      </c>
      <c r="I891" s="7">
        <v>1.7089821100235001</v>
      </c>
      <c r="J891" s="8">
        <f t="shared" si="157"/>
        <v>0.4205634593963623</v>
      </c>
      <c r="K891" s="8">
        <f t="shared" si="158"/>
        <v>0.84732329465619427</v>
      </c>
      <c r="L891" s="9">
        <f t="shared" si="159"/>
        <v>50.268301778773385</v>
      </c>
      <c r="M891" s="8">
        <f t="shared" si="160"/>
        <v>0.35802264474963497</v>
      </c>
      <c r="N891" s="8">
        <f t="shared" si="161"/>
        <v>0.10681138187646876</v>
      </c>
      <c r="O891" s="8">
        <f t="shared" si="162"/>
        <v>1.5986891686880196</v>
      </c>
      <c r="P891" s="10">
        <f t="shared" si="163"/>
        <v>0.22394762644413851</v>
      </c>
      <c r="Q891" s="10" t="str">
        <f t="shared" si="164"/>
        <v>2016BFA</v>
      </c>
      <c r="R891" s="14">
        <f t="shared" si="165"/>
        <v>38.084223453669495</v>
      </c>
      <c r="S891" s="45">
        <f t="shared" si="166"/>
        <v>1</v>
      </c>
      <c r="T891" s="7">
        <f t="shared" si="167"/>
        <v>3.3393340025184766</v>
      </c>
      <c r="U891" s="35">
        <f>IF(ISBLANK(VLOOKUP(B891,'WB GDP'!$A$2:$AK$267,F891-1985)),"NA",VLOOKUP(B891,'WB GDP'!$A$2:$AK$267,F891-1985))</f>
        <v>1916.7563817823971</v>
      </c>
    </row>
    <row r="892" spans="1:21">
      <c r="A892">
        <f t="shared" si="156"/>
        <v>118</v>
      </c>
      <c r="B892" t="s">
        <v>141</v>
      </c>
      <c r="C892" t="str">
        <f>VLOOKUP(B892,'country codes'!$A$3:$B$287,2,0)</f>
        <v>ZAF</v>
      </c>
      <c r="D892">
        <v>5</v>
      </c>
      <c r="E892" s="6">
        <v>56422.273999999998</v>
      </c>
      <c r="F892">
        <v>2016</v>
      </c>
      <c r="G892" s="6">
        <v>64.747</v>
      </c>
      <c r="H892" s="6">
        <v>4.7697396278381348</v>
      </c>
      <c r="I892" s="7">
        <v>7.0727267265319798</v>
      </c>
      <c r="J892" s="8">
        <f t="shared" si="157"/>
        <v>0.47697396278381349</v>
      </c>
      <c r="K892" s="8">
        <f t="shared" si="158"/>
        <v>0.90373379804364551</v>
      </c>
      <c r="L892" s="9">
        <f t="shared" si="159"/>
        <v>58.514052221931912</v>
      </c>
      <c r="M892" s="8">
        <f t="shared" si="160"/>
        <v>0.43257358231564036</v>
      </c>
      <c r="N892" s="8">
        <f t="shared" si="161"/>
        <v>0.44204542040824873</v>
      </c>
      <c r="O892" s="8">
        <f t="shared" si="162"/>
        <v>1.9339232072197996</v>
      </c>
      <c r="P892" s="10">
        <f t="shared" si="163"/>
        <v>0.22367671099904035</v>
      </c>
      <c r="Q892" s="10" t="str">
        <f t="shared" si="164"/>
        <v>2016ZAF</v>
      </c>
      <c r="R892" s="14">
        <f t="shared" si="165"/>
        <v>38.038151947969737</v>
      </c>
      <c r="S892" s="45">
        <f t="shared" si="166"/>
        <v>3</v>
      </c>
      <c r="T892" s="7">
        <f t="shared" si="167"/>
        <v>3.3393340025184766</v>
      </c>
      <c r="U892" s="35">
        <f>IF(ISBLANK(VLOOKUP(B892,'WB GDP'!$A$2:$AK$267,F892-1985)),"NA",VLOOKUP(B892,'WB GDP'!$A$2:$AK$267,F892-1985))</f>
        <v>13844.275962699692</v>
      </c>
    </row>
    <row r="893" spans="1:21">
      <c r="A893">
        <f t="shared" si="156"/>
        <v>119</v>
      </c>
      <c r="B893" t="s">
        <v>165</v>
      </c>
      <c r="C893" t="str">
        <f>VLOOKUP(B893,'country codes'!$A$3:$B$287,2,0)</f>
        <v>VEN</v>
      </c>
      <c r="D893">
        <v>1</v>
      </c>
      <c r="E893" s="6">
        <v>30741.464</v>
      </c>
      <c r="F893">
        <v>2016</v>
      </c>
      <c r="G893" s="6">
        <v>72.058000000000007</v>
      </c>
      <c r="H893" s="6">
        <v>4.0411148071289063</v>
      </c>
      <c r="I893" s="7">
        <v>8.0409488677978498</v>
      </c>
      <c r="J893" s="8">
        <f t="shared" si="157"/>
        <v>0.4041114807128906</v>
      </c>
      <c r="K893" s="8">
        <f t="shared" si="158"/>
        <v>0.83087131597272257</v>
      </c>
      <c r="L893" s="9">
        <f t="shared" si="159"/>
        <v>59.87092528636245</v>
      </c>
      <c r="M893" s="8">
        <f t="shared" si="160"/>
        <v>0.44484125398587432</v>
      </c>
      <c r="N893" s="8">
        <f t="shared" si="161"/>
        <v>0.50255930423736561</v>
      </c>
      <c r="O893" s="8">
        <f t="shared" si="162"/>
        <v>1.9944370910489164</v>
      </c>
      <c r="P893" s="10">
        <f t="shared" si="163"/>
        <v>0.22304100539562416</v>
      </c>
      <c r="Q893" s="10" t="str">
        <f t="shared" si="164"/>
        <v>2016VEN</v>
      </c>
      <c r="R893" s="14">
        <f t="shared" si="165"/>
        <v>37.930044732744165</v>
      </c>
      <c r="S893" s="45">
        <f t="shared" si="166"/>
        <v>3</v>
      </c>
      <c r="T893" s="7">
        <f t="shared" si="167"/>
        <v>3.3393340025184766</v>
      </c>
      <c r="U893" s="35" t="str">
        <f>IF(ISBLANK(VLOOKUP(B893,'WB GDP'!$A$2:$AK$267,F893-1985)),"NA",VLOOKUP(B893,'WB GDP'!$A$2:$AK$267,F893-1985))</f>
        <v>NA</v>
      </c>
    </row>
    <row r="894" spans="1:21">
      <c r="A894">
        <f t="shared" si="156"/>
        <v>120</v>
      </c>
      <c r="B894" t="s">
        <v>156</v>
      </c>
      <c r="C894" t="str">
        <f>VLOOKUP(B894,'country codes'!$A$3:$B$287,2,0)</f>
        <v>TKM</v>
      </c>
      <c r="D894">
        <v>7</v>
      </c>
      <c r="E894" s="6">
        <v>5868.5609999999997</v>
      </c>
      <c r="F894">
        <v>2016</v>
      </c>
      <c r="G894" s="6">
        <v>68.777000000000001</v>
      </c>
      <c r="H894" s="6">
        <v>5.8870515823364258</v>
      </c>
      <c r="I894" s="7">
        <v>14.7089118957519</v>
      </c>
      <c r="J894" s="8">
        <f t="shared" si="157"/>
        <v>0.58870515823364256</v>
      </c>
      <c r="K894" s="8">
        <f t="shared" si="158"/>
        <v>1.0154649934934745</v>
      </c>
      <c r="L894" s="9">
        <f t="shared" si="159"/>
        <v>69.8406358575007</v>
      </c>
      <c r="M894" s="8">
        <f t="shared" si="160"/>
        <v>0.53497874668149004</v>
      </c>
      <c r="N894" s="8">
        <f t="shared" si="161"/>
        <v>0.91930699348449374</v>
      </c>
      <c r="O894" s="8">
        <f t="shared" si="162"/>
        <v>2.4111847802960447</v>
      </c>
      <c r="P894" s="10">
        <f t="shared" si="163"/>
        <v>0.22187380704012469</v>
      </c>
      <c r="Q894" s="10" t="str">
        <f t="shared" si="164"/>
        <v>2016TKM</v>
      </c>
      <c r="R894" s="14">
        <f t="shared" si="165"/>
        <v>37.731552595580631</v>
      </c>
      <c r="S894" s="45">
        <f t="shared" si="166"/>
        <v>3</v>
      </c>
      <c r="T894" s="7">
        <f t="shared" si="167"/>
        <v>3.3393340025184766</v>
      </c>
      <c r="U894" s="35">
        <f>IF(ISBLANK(VLOOKUP(B894,'WB GDP'!$A$2:$AK$267,F894-1985)),"NA",VLOOKUP(B894,'WB GDP'!$A$2:$AK$267,F894-1985))</f>
        <v>13086.013407818111</v>
      </c>
    </row>
    <row r="895" spans="1:21">
      <c r="A895">
        <f t="shared" si="156"/>
        <v>121</v>
      </c>
      <c r="B895" t="s">
        <v>100</v>
      </c>
      <c r="C895" t="str">
        <f>VLOOKUP(B895,'country codes'!$A$3:$B$287,2,0)</f>
        <v>MWI</v>
      </c>
      <c r="D895">
        <v>5</v>
      </c>
      <c r="E895" s="6">
        <v>17405.624</v>
      </c>
      <c r="F895">
        <v>2016</v>
      </c>
      <c r="G895" s="6">
        <v>62.209000000000003</v>
      </c>
      <c r="H895" s="6">
        <v>3.4764926433563232</v>
      </c>
      <c r="I895" s="7">
        <v>0.70478177070617698</v>
      </c>
      <c r="J895" s="8">
        <f t="shared" si="157"/>
        <v>0.34764926433563231</v>
      </c>
      <c r="K895" s="8">
        <f t="shared" si="158"/>
        <v>0.77440909959546422</v>
      </c>
      <c r="L895" s="9">
        <f t="shared" si="159"/>
        <v>48.175215676734233</v>
      </c>
      <c r="M895" s="8">
        <f t="shared" si="160"/>
        <v>0.33909877209679939</v>
      </c>
      <c r="N895" s="8">
        <f t="shared" si="161"/>
        <v>4.4048860669136061E-2</v>
      </c>
      <c r="O895" s="8">
        <f t="shared" si="162"/>
        <v>1.535926647480687</v>
      </c>
      <c r="P895" s="10">
        <f t="shared" si="163"/>
        <v>0.22077797312326616</v>
      </c>
      <c r="Q895" s="10" t="str">
        <f t="shared" si="164"/>
        <v>2016MWI</v>
      </c>
      <c r="R895" s="14">
        <f t="shared" si="165"/>
        <v>37.545196596098052</v>
      </c>
      <c r="S895" s="45">
        <f t="shared" si="166"/>
        <v>1</v>
      </c>
      <c r="T895" s="7">
        <f t="shared" si="167"/>
        <v>3.3393340025184766</v>
      </c>
      <c r="U895" s="35">
        <f>IF(ISBLANK(VLOOKUP(B895,'WB GDP'!$A$2:$AK$267,F895-1985)),"NA",VLOOKUP(B895,'WB GDP'!$A$2:$AK$267,F895-1985))</f>
        <v>1437.0421136382611</v>
      </c>
    </row>
    <row r="896" spans="1:21">
      <c r="A896">
        <f t="shared" si="156"/>
        <v>122</v>
      </c>
      <c r="B896" t="s">
        <v>169</v>
      </c>
      <c r="C896" t="str">
        <f>VLOOKUP(B896,'country codes'!$A$3:$B$287,2,0)</f>
        <v>ZWE</v>
      </c>
      <c r="D896">
        <v>5</v>
      </c>
      <c r="E896" s="6">
        <v>14452.704</v>
      </c>
      <c r="F896">
        <v>2016</v>
      </c>
      <c r="G896" s="6">
        <v>60.305999999999997</v>
      </c>
      <c r="H896" s="6">
        <v>3.7354001998901367</v>
      </c>
      <c r="I896" s="7">
        <v>0.91152924299240101</v>
      </c>
      <c r="J896" s="8">
        <f t="shared" si="157"/>
        <v>0.37354001998901365</v>
      </c>
      <c r="K896" s="8">
        <f t="shared" si="158"/>
        <v>0.80029985524884562</v>
      </c>
      <c r="L896" s="9">
        <f t="shared" si="159"/>
        <v>48.262883070636882</v>
      </c>
      <c r="M896" s="8">
        <f t="shared" si="160"/>
        <v>0.33989138478311148</v>
      </c>
      <c r="N896" s="8">
        <f t="shared" si="161"/>
        <v>5.6970577687025063E-2</v>
      </c>
      <c r="O896" s="8">
        <f t="shared" si="162"/>
        <v>1.548848364498576</v>
      </c>
      <c r="P896" s="10">
        <f t="shared" si="163"/>
        <v>0.21944781204785524</v>
      </c>
      <c r="Q896" s="10" t="str">
        <f t="shared" si="164"/>
        <v>2016ZWE</v>
      </c>
      <c r="R896" s="14">
        <f t="shared" si="165"/>
        <v>37.318991244294693</v>
      </c>
      <c r="S896" s="45">
        <f t="shared" si="166"/>
        <v>1</v>
      </c>
      <c r="T896" s="7">
        <f t="shared" si="167"/>
        <v>3.3393340025184766</v>
      </c>
      <c r="U896" s="35">
        <f>IF(ISBLANK(VLOOKUP(B896,'WB GDP'!$A$2:$AK$267,F896-1985)),"NA",VLOOKUP(B896,'WB GDP'!$A$2:$AK$267,F896-1985))</f>
        <v>2286.6235490105623</v>
      </c>
    </row>
    <row r="897" spans="1:21">
      <c r="A897">
        <f t="shared" si="156"/>
        <v>123</v>
      </c>
      <c r="B897" t="s">
        <v>30</v>
      </c>
      <c r="C897" t="str">
        <f>VLOOKUP(B897,'country codes'!$A$3:$B$287,2,0)</f>
        <v>BEN</v>
      </c>
      <c r="D897">
        <v>5</v>
      </c>
      <c r="E897" s="6">
        <v>11260.084999999999</v>
      </c>
      <c r="F897">
        <v>2016</v>
      </c>
      <c r="G897" s="6">
        <v>59.539000000000001</v>
      </c>
      <c r="H897" s="6">
        <v>4.0073575973510742</v>
      </c>
      <c r="I897" s="7">
        <v>1.58290207386017</v>
      </c>
      <c r="J897" s="8">
        <f t="shared" si="157"/>
        <v>0.40073575973510744</v>
      </c>
      <c r="K897" s="8">
        <f t="shared" si="158"/>
        <v>0.82749559499493941</v>
      </c>
      <c r="L897" s="9">
        <f t="shared" si="159"/>
        <v>49.268260230403698</v>
      </c>
      <c r="M897" s="8">
        <f t="shared" si="160"/>
        <v>0.34898113475611126</v>
      </c>
      <c r="N897" s="8">
        <f t="shared" si="161"/>
        <v>9.8931379616260626E-2</v>
      </c>
      <c r="O897" s="8">
        <f t="shared" si="162"/>
        <v>1.5908091664278114</v>
      </c>
      <c r="P897" s="10">
        <f t="shared" si="163"/>
        <v>0.21937334918666218</v>
      </c>
      <c r="Q897" s="10" t="str">
        <f t="shared" si="164"/>
        <v>2016BEN</v>
      </c>
      <c r="R897" s="14">
        <f t="shared" si="165"/>
        <v>37.306328193162138</v>
      </c>
      <c r="S897" s="45">
        <f t="shared" si="166"/>
        <v>1</v>
      </c>
      <c r="T897" s="7">
        <f t="shared" si="167"/>
        <v>3.3393340025184766</v>
      </c>
      <c r="U897" s="35">
        <f>IF(ISBLANK(VLOOKUP(B897,'WB GDP'!$A$2:$AK$267,F897-1985)),"NA",VLOOKUP(B897,'WB GDP'!$A$2:$AK$267,F897-1985))</f>
        <v>2859.3916854271674</v>
      </c>
    </row>
    <row r="898" spans="1:21">
      <c r="A898">
        <f t="shared" si="156"/>
        <v>124</v>
      </c>
      <c r="B898" t="s">
        <v>119</v>
      </c>
      <c r="C898" t="str">
        <f>VLOOKUP(B898,'country codes'!$A$3:$B$287,2,0)</f>
        <v>NGA</v>
      </c>
      <c r="D898">
        <v>5</v>
      </c>
      <c r="E898" s="6">
        <v>188666.93100000001</v>
      </c>
      <c r="F898">
        <v>2016</v>
      </c>
      <c r="G898" s="6">
        <v>52.042999999999999</v>
      </c>
      <c r="H898" s="6">
        <v>5.2195677757263184</v>
      </c>
      <c r="I898" s="7">
        <v>1.6579241752624501</v>
      </c>
      <c r="J898" s="8">
        <f t="shared" si="157"/>
        <v>0.52195677757263181</v>
      </c>
      <c r="K898" s="8">
        <f t="shared" si="158"/>
        <v>0.94871661283246378</v>
      </c>
      <c r="L898" s="9">
        <f t="shared" si="159"/>
        <v>49.374058681639909</v>
      </c>
      <c r="M898" s="8">
        <f t="shared" si="160"/>
        <v>0.34993767276766785</v>
      </c>
      <c r="N898" s="8">
        <f t="shared" si="161"/>
        <v>0.10362026095390313</v>
      </c>
      <c r="O898" s="8">
        <f t="shared" si="162"/>
        <v>1.5954980477654541</v>
      </c>
      <c r="P898" s="10">
        <f t="shared" si="163"/>
        <v>0.21932817358051093</v>
      </c>
      <c r="Q898" s="10" t="str">
        <f t="shared" si="164"/>
        <v>2016NGA</v>
      </c>
      <c r="R898" s="14">
        <f t="shared" si="165"/>
        <v>37.298645692094205</v>
      </c>
      <c r="S898" s="45">
        <f t="shared" si="166"/>
        <v>1</v>
      </c>
      <c r="T898" s="7">
        <f t="shared" si="167"/>
        <v>3.3393340025184766</v>
      </c>
      <c r="U898" s="35">
        <f>IF(ISBLANK(VLOOKUP(B898,'WB GDP'!$A$2:$AK$267,F898-1985)),"NA",VLOOKUP(B898,'WB GDP'!$A$2:$AK$267,F898-1985))</f>
        <v>5209.074155090053</v>
      </c>
    </row>
    <row r="899" spans="1:21">
      <c r="A899">
        <f t="shared" ref="A899:A962" si="168">IF(ISNUMBER(R899),COUNTIFS($F$3:$F$2434,F899,$R$3:$R$2434,"&gt;"&amp;R899)+1,"")</f>
        <v>125</v>
      </c>
      <c r="B899" t="s">
        <v>108</v>
      </c>
      <c r="C899" t="str">
        <f>VLOOKUP(B899,'country codes'!$A$3:$B$287,2,0)</f>
        <v>MNG</v>
      </c>
      <c r="D899">
        <v>8</v>
      </c>
      <c r="E899" s="6">
        <v>3029.5549999999998</v>
      </c>
      <c r="F899">
        <v>2016</v>
      </c>
      <c r="G899" s="6">
        <v>69.864999999999995</v>
      </c>
      <c r="H899" s="6">
        <v>5.056999683380127</v>
      </c>
      <c r="I899" s="7">
        <v>12.154432296752899</v>
      </c>
      <c r="J899" s="8">
        <f t="shared" ref="J899:J962" si="169">IFERROR(H899/10,"")</f>
        <v>0.50569996833801267</v>
      </c>
      <c r="K899" s="8">
        <f t="shared" ref="K899:K962" si="170">IFERROR(J899+$K$2464,"")</f>
        <v>0.93245980359784464</v>
      </c>
      <c r="L899" s="9">
        <f t="shared" ref="L899:L962" si="171">IFERROR(K899*G899,"")</f>
        <v>65.146304178363408</v>
      </c>
      <c r="M899" s="8">
        <f t="shared" ref="M899:M962" si="172">IFERROR((L899-L$2439)/($L$2438-$L$2439),"")</f>
        <v>0.49253666329102652</v>
      </c>
      <c r="N899" s="8">
        <f t="shared" ref="N899:N962" si="173">IFERROR(I899/16,"")</f>
        <v>0.75965201854705622</v>
      </c>
      <c r="O899" s="8">
        <f t="shared" ref="O899:O962" si="174">IFERROR(N899+$O$2464,"")</f>
        <v>2.251529805358607</v>
      </c>
      <c r="P899" s="10">
        <f t="shared" ref="P899:P962" si="175">IFERROR(M899/O899,"")</f>
        <v>0.21875644822413484</v>
      </c>
      <c r="Q899" s="10" t="str">
        <f t="shared" ref="Q899:Q962" si="176">F899&amp;C899</f>
        <v>2016MNG</v>
      </c>
      <c r="R899" s="14">
        <f t="shared" ref="R899:R962" si="177">IFERROR(P899*100/VLOOKUP(F899,$B$2440:$P$2455,15,0),"")</f>
        <v>37.201418869144206</v>
      </c>
      <c r="S899" s="45">
        <f t="shared" ref="S899:S962" si="178">IF(I899&lt;T899,1,IF(I899&lt;T899*2,2,3))</f>
        <v>3</v>
      </c>
      <c r="T899" s="7">
        <f t="shared" ref="T899:T962" si="179">VLOOKUP(F899,$F$2440:$I$2455,4,0)</f>
        <v>3.3393340025184766</v>
      </c>
      <c r="U899" s="35">
        <f>IF(ISBLANK(VLOOKUP(B899,'WB GDP'!$A$2:$AK$267,F899-1985)),"NA",VLOOKUP(B899,'WB GDP'!$A$2:$AK$267,F899-1985))</f>
        <v>11058.950479808778</v>
      </c>
    </row>
    <row r="900" spans="1:21">
      <c r="A900">
        <f t="shared" si="168"/>
        <v>126</v>
      </c>
      <c r="B900" t="s">
        <v>72</v>
      </c>
      <c r="C900" t="str">
        <f>VLOOKUP(B900,'country codes'!$A$3:$B$287,2,0)</f>
        <v>HTI</v>
      </c>
      <c r="D900">
        <v>1</v>
      </c>
      <c r="E900" s="6">
        <v>10713.849</v>
      </c>
      <c r="F900">
        <v>2016</v>
      </c>
      <c r="G900" s="6">
        <v>63.392000000000003</v>
      </c>
      <c r="H900" s="6">
        <v>3.3523001670837402</v>
      </c>
      <c r="I900" s="7">
        <v>1.3486856222152701</v>
      </c>
      <c r="J900" s="8">
        <f t="shared" si="169"/>
        <v>0.33523001670837405</v>
      </c>
      <c r="K900" s="8">
        <f t="shared" si="170"/>
        <v>0.76198985196820601</v>
      </c>
      <c r="L900" s="9">
        <f t="shared" si="171"/>
        <v>48.304060695968516</v>
      </c>
      <c r="M900" s="8">
        <f t="shared" si="172"/>
        <v>0.34026367722591294</v>
      </c>
      <c r="N900" s="8">
        <f t="shared" si="173"/>
        <v>8.4292851388454382E-2</v>
      </c>
      <c r="O900" s="8">
        <f t="shared" si="174"/>
        <v>1.5761706382000054</v>
      </c>
      <c r="P900" s="10">
        <f t="shared" si="175"/>
        <v>0.21587997452769184</v>
      </c>
      <c r="Q900" s="10" t="str">
        <f t="shared" si="176"/>
        <v>2016HTI</v>
      </c>
      <c r="R900" s="14">
        <f t="shared" si="177"/>
        <v>36.712249732800338</v>
      </c>
      <c r="S900" s="45">
        <f t="shared" si="178"/>
        <v>1</v>
      </c>
      <c r="T900" s="7">
        <f t="shared" si="179"/>
        <v>3.3393340025184766</v>
      </c>
      <c r="U900" s="35">
        <f>IF(ISBLANK(VLOOKUP(B900,'WB GDP'!$A$2:$AK$267,F900-1985)),"NA",VLOOKUP(B900,'WB GDP'!$A$2:$AK$267,F900-1985))</f>
        <v>3165.2956917607671</v>
      </c>
    </row>
    <row r="901" spans="1:21">
      <c r="A901">
        <f t="shared" si="168"/>
        <v>127</v>
      </c>
      <c r="B901" t="s">
        <v>74</v>
      </c>
      <c r="C901" t="str">
        <f>VLOOKUP(B901,'country codes'!$A$3:$B$287,2,0)</f>
        <v>HKG</v>
      </c>
      <c r="D901">
        <v>8</v>
      </c>
      <c r="E901" s="6">
        <v>7435.9269999999997</v>
      </c>
      <c r="F901">
        <v>2016</v>
      </c>
      <c r="G901" s="6">
        <v>84.539000000000001</v>
      </c>
      <c r="H901" s="6">
        <v>5.4984207153320313</v>
      </c>
      <c r="I901" s="7">
        <v>24.712608337402301</v>
      </c>
      <c r="J901" s="8">
        <f t="shared" si="169"/>
        <v>0.54984207153320308</v>
      </c>
      <c r="K901" s="8">
        <f t="shared" si="170"/>
        <v>0.97660190679303505</v>
      </c>
      <c r="L901" s="9">
        <f t="shared" si="171"/>
        <v>82.560948598376385</v>
      </c>
      <c r="M901" s="8">
        <f t="shared" si="172"/>
        <v>0.64998480313471396</v>
      </c>
      <c r="N901" s="8">
        <f t="shared" si="173"/>
        <v>1.5445380210876438</v>
      </c>
      <c r="O901" s="8">
        <f t="shared" si="174"/>
        <v>3.0364158078991945</v>
      </c>
      <c r="P901" s="10">
        <f t="shared" si="175"/>
        <v>0.21406317324649257</v>
      </c>
      <c r="Q901" s="10" t="str">
        <f t="shared" si="176"/>
        <v>2016HKG</v>
      </c>
      <c r="R901" s="14">
        <f t="shared" si="177"/>
        <v>36.403287021014847</v>
      </c>
      <c r="S901" s="45">
        <f t="shared" si="178"/>
        <v>3</v>
      </c>
      <c r="T901" s="7">
        <f t="shared" si="179"/>
        <v>3.3393340025184766</v>
      </c>
      <c r="U901" s="35">
        <f>IF(ISBLANK(VLOOKUP(B901,'WB GDP'!$A$2:$AK$267,F901-1985)),"NA",VLOOKUP(B901,'WB GDP'!$A$2:$AK$267,F901-1985))</f>
        <v>58098.405043203842</v>
      </c>
    </row>
    <row r="902" spans="1:21">
      <c r="A902">
        <f t="shared" si="168"/>
        <v>128</v>
      </c>
      <c r="B902" t="s">
        <v>87</v>
      </c>
      <c r="C902" t="str">
        <f>VLOOKUP(B902,'country codes'!$A$3:$B$287,2,0)</f>
        <v>KAZ</v>
      </c>
      <c r="D902">
        <v>7</v>
      </c>
      <c r="E902" s="6">
        <v>18078.553</v>
      </c>
      <c r="F902">
        <v>2016</v>
      </c>
      <c r="G902" s="6">
        <v>70.897999999999996</v>
      </c>
      <c r="H902" s="6">
        <v>5.5335516929626465</v>
      </c>
      <c r="I902" s="7">
        <v>16.0478401184082</v>
      </c>
      <c r="J902" s="8">
        <f t="shared" si="169"/>
        <v>0.5533551692962646</v>
      </c>
      <c r="K902" s="8">
        <f t="shared" si="170"/>
        <v>0.98011500455609657</v>
      </c>
      <c r="L902" s="9">
        <f t="shared" si="171"/>
        <v>69.488193593018124</v>
      </c>
      <c r="M902" s="8">
        <f t="shared" si="172"/>
        <v>0.53179226881799102</v>
      </c>
      <c r="N902" s="8">
        <f t="shared" si="173"/>
        <v>1.0029900074005125</v>
      </c>
      <c r="O902" s="8">
        <f t="shared" si="174"/>
        <v>2.4948677942120634</v>
      </c>
      <c r="P902" s="10">
        <f t="shared" si="175"/>
        <v>0.21315448860725833</v>
      </c>
      <c r="Q902" s="10" t="str">
        <f t="shared" si="176"/>
        <v>2016KAZ</v>
      </c>
      <c r="R902" s="14">
        <f t="shared" si="177"/>
        <v>36.248757368707295</v>
      </c>
      <c r="S902" s="45">
        <f t="shared" si="178"/>
        <v>3</v>
      </c>
      <c r="T902" s="7">
        <f t="shared" si="179"/>
        <v>3.3393340025184766</v>
      </c>
      <c r="U902" s="35">
        <f>IF(ISBLANK(VLOOKUP(B902,'WB GDP'!$A$2:$AK$267,F902-1985)),"NA",VLOOKUP(B902,'WB GDP'!$A$2:$AK$267,F902-1985))</f>
        <v>24210.862961638202</v>
      </c>
    </row>
    <row r="903" spans="1:21">
      <c r="A903">
        <f t="shared" si="168"/>
        <v>129</v>
      </c>
      <c r="B903" t="s">
        <v>152</v>
      </c>
      <c r="C903" t="str">
        <f>VLOOKUP(B903,'country codes'!$A$3:$B$287,2,0)</f>
        <v>TGO</v>
      </c>
      <c r="D903">
        <v>5</v>
      </c>
      <c r="E903" s="6">
        <v>7661.3540000000003</v>
      </c>
      <c r="F903">
        <v>2016</v>
      </c>
      <c r="G903" s="6">
        <v>59.55</v>
      </c>
      <c r="H903" s="6">
        <v>3.8785784244537354</v>
      </c>
      <c r="I903" s="7">
        <v>2.1094119548797599</v>
      </c>
      <c r="J903" s="8">
        <f t="shared" si="169"/>
        <v>0.38785784244537352</v>
      </c>
      <c r="K903" s="8">
        <f t="shared" si="170"/>
        <v>0.81461767770520543</v>
      </c>
      <c r="L903" s="9">
        <f t="shared" si="171"/>
        <v>48.510482707344984</v>
      </c>
      <c r="M903" s="8">
        <f t="shared" si="172"/>
        <v>0.34212996636338555</v>
      </c>
      <c r="N903" s="8">
        <f t="shared" si="173"/>
        <v>0.13183824717998499</v>
      </c>
      <c r="O903" s="8">
        <f t="shared" si="174"/>
        <v>1.623716033991536</v>
      </c>
      <c r="P903" s="10">
        <f t="shared" si="175"/>
        <v>0.21070800509516247</v>
      </c>
      <c r="Q903" s="10" t="str">
        <f t="shared" si="176"/>
        <v>2016TGO</v>
      </c>
      <c r="R903" s="14">
        <f t="shared" si="177"/>
        <v>35.832711768091755</v>
      </c>
      <c r="S903" s="45">
        <f t="shared" si="178"/>
        <v>1</v>
      </c>
      <c r="T903" s="7">
        <f t="shared" si="179"/>
        <v>3.3393340025184766</v>
      </c>
      <c r="U903" s="35">
        <f>IF(ISBLANK(VLOOKUP(B903,'WB GDP'!$A$2:$AK$267,F903-1985)),"NA",VLOOKUP(B903,'WB GDP'!$A$2:$AK$267,F903-1985))</f>
        <v>1937.7425507746445</v>
      </c>
    </row>
    <row r="904" spans="1:21">
      <c r="A904">
        <f t="shared" si="168"/>
        <v>130</v>
      </c>
      <c r="B904" t="s">
        <v>95</v>
      </c>
      <c r="C904" t="str">
        <f>VLOOKUP(B904,'country codes'!$A$3:$B$287,2,0)</f>
        <v>LBR</v>
      </c>
      <c r="D904">
        <v>5</v>
      </c>
      <c r="E904" s="6">
        <v>4706.0969999999998</v>
      </c>
      <c r="F904">
        <v>2016</v>
      </c>
      <c r="G904" s="6">
        <v>60.415999999999997</v>
      </c>
      <c r="H904" s="6">
        <v>3.3546760082244873</v>
      </c>
      <c r="I904" s="7">
        <v>0.455361127853394</v>
      </c>
      <c r="J904" s="8">
        <f t="shared" si="169"/>
        <v>0.33546760082244875</v>
      </c>
      <c r="K904" s="8">
        <f t="shared" si="170"/>
        <v>0.76222743608228072</v>
      </c>
      <c r="L904" s="9">
        <f t="shared" si="171"/>
        <v>46.050732778347069</v>
      </c>
      <c r="M904" s="8">
        <f t="shared" si="172"/>
        <v>0.3198910367900491</v>
      </c>
      <c r="N904" s="8">
        <f t="shared" si="173"/>
        <v>2.8460070490837125E-2</v>
      </c>
      <c r="O904" s="8">
        <f t="shared" si="174"/>
        <v>1.520337857302388</v>
      </c>
      <c r="P904" s="10">
        <f t="shared" si="175"/>
        <v>0.21040786115636684</v>
      </c>
      <c r="Q904" s="10" t="str">
        <f t="shared" si="176"/>
        <v>2016LBR</v>
      </c>
      <c r="R904" s="14">
        <f t="shared" si="177"/>
        <v>35.781669705200287</v>
      </c>
      <c r="S904" s="45">
        <f t="shared" si="178"/>
        <v>1</v>
      </c>
      <c r="T904" s="7">
        <f t="shared" si="179"/>
        <v>3.3393340025184766</v>
      </c>
      <c r="U904" s="35">
        <f>IF(ISBLANK(VLOOKUP(B904,'WB GDP'!$A$2:$AK$267,F904-1985)),"NA",VLOOKUP(B904,'WB GDP'!$A$2:$AK$267,F904-1985))</f>
        <v>1525.4580133877666</v>
      </c>
    </row>
    <row r="905" spans="1:21">
      <c r="A905">
        <f t="shared" si="168"/>
        <v>131</v>
      </c>
      <c r="B905" t="s">
        <v>159</v>
      </c>
      <c r="C905" t="str">
        <f>VLOOKUP(B905,'country codes'!$A$3:$B$287,2,0)</f>
        <v>ARE</v>
      </c>
      <c r="D905">
        <v>4</v>
      </c>
      <c r="E905" s="6">
        <v>8994.2630000000008</v>
      </c>
      <c r="F905">
        <v>2016</v>
      </c>
      <c r="G905" s="6">
        <v>79.334999999999994</v>
      </c>
      <c r="H905" s="6">
        <v>6.8309502601623535</v>
      </c>
      <c r="I905" s="7">
        <v>29.893739700317401</v>
      </c>
      <c r="J905" s="8">
        <f t="shared" si="169"/>
        <v>0.6830950260162354</v>
      </c>
      <c r="K905" s="8">
        <f t="shared" si="170"/>
        <v>1.1098548612760673</v>
      </c>
      <c r="L905" s="9">
        <f t="shared" si="171"/>
        <v>88.05033541933679</v>
      </c>
      <c r="M905" s="8">
        <f t="shared" si="172"/>
        <v>0.69961508687736795</v>
      </c>
      <c r="N905" s="8">
        <f t="shared" si="173"/>
        <v>1.8683587312698375</v>
      </c>
      <c r="O905" s="8">
        <f t="shared" si="174"/>
        <v>3.3602365180813885</v>
      </c>
      <c r="P905" s="10">
        <f t="shared" si="175"/>
        <v>0.20820411989237911</v>
      </c>
      <c r="Q905" s="10" t="str">
        <f t="shared" si="176"/>
        <v>2016ARE</v>
      </c>
      <c r="R905" s="14">
        <f t="shared" si="177"/>
        <v>35.406904515390529</v>
      </c>
      <c r="S905" s="45">
        <f t="shared" si="178"/>
        <v>3</v>
      </c>
      <c r="T905" s="7">
        <f t="shared" si="179"/>
        <v>3.3393340025184766</v>
      </c>
      <c r="U905" s="35">
        <f>IF(ISBLANK(VLOOKUP(B905,'WB GDP'!$A$2:$AK$267,F905-1985)),"NA",VLOOKUP(B905,'WB GDP'!$A$2:$AK$267,F905-1985))</f>
        <v>71244.585814816543</v>
      </c>
    </row>
    <row r="906" spans="1:21">
      <c r="A906">
        <f t="shared" si="168"/>
        <v>132</v>
      </c>
      <c r="B906" t="s">
        <v>150</v>
      </c>
      <c r="C906" t="str">
        <f>VLOOKUP(B906,'country codes'!$A$3:$B$287,2,0)</f>
        <v>TZA</v>
      </c>
      <c r="D906">
        <v>5</v>
      </c>
      <c r="E906" s="6">
        <v>54401.802000000003</v>
      </c>
      <c r="F906">
        <v>2016</v>
      </c>
      <c r="G906" s="6">
        <v>65.385999999999996</v>
      </c>
      <c r="H906" s="6">
        <v>2.9027342796325684</v>
      </c>
      <c r="I906" s="7">
        <v>1.66885578632355</v>
      </c>
      <c r="J906" s="8">
        <f t="shared" si="169"/>
        <v>0.29027342796325684</v>
      </c>
      <c r="K906" s="8">
        <f t="shared" si="170"/>
        <v>0.7170332632230888</v>
      </c>
      <c r="L906" s="9">
        <f t="shared" si="171"/>
        <v>46.883936949104879</v>
      </c>
      <c r="M906" s="8">
        <f t="shared" si="172"/>
        <v>0.32742414763812699</v>
      </c>
      <c r="N906" s="8">
        <f t="shared" si="173"/>
        <v>0.10430348664522188</v>
      </c>
      <c r="O906" s="8">
        <f t="shared" si="174"/>
        <v>1.5961812734567729</v>
      </c>
      <c r="P906" s="10">
        <f t="shared" si="175"/>
        <v>0.20512967611068403</v>
      </c>
      <c r="Q906" s="10" t="str">
        <f t="shared" si="176"/>
        <v>2016TZA</v>
      </c>
      <c r="R906" s="14">
        <f t="shared" si="177"/>
        <v>34.884068860300317</v>
      </c>
      <c r="S906" s="45">
        <f t="shared" si="178"/>
        <v>1</v>
      </c>
      <c r="T906" s="7">
        <f t="shared" si="179"/>
        <v>3.3393340025184766</v>
      </c>
      <c r="U906" s="35">
        <f>IF(ISBLANK(VLOOKUP(B906,'WB GDP'!$A$2:$AK$267,F906-1985)),"NA",VLOOKUP(B906,'WB GDP'!$A$2:$AK$267,F906-1985))</f>
        <v>2380.251953125</v>
      </c>
    </row>
    <row r="907" spans="1:21">
      <c r="A907">
        <f t="shared" si="168"/>
        <v>133</v>
      </c>
      <c r="B907" t="s">
        <v>71</v>
      </c>
      <c r="C907" t="str">
        <f>VLOOKUP(B907,'country codes'!$A$3:$B$287,2,0)</f>
        <v>GIN</v>
      </c>
      <c r="D907">
        <v>5</v>
      </c>
      <c r="E907" s="6">
        <v>11930.985000000001</v>
      </c>
      <c r="F907">
        <v>2016</v>
      </c>
      <c r="G907" s="6">
        <v>58.762999999999998</v>
      </c>
      <c r="H907" s="6">
        <v>3.6028547286987305</v>
      </c>
      <c r="I907" s="7">
        <v>1.6675996780395499</v>
      </c>
      <c r="J907" s="8">
        <f t="shared" si="169"/>
        <v>0.36028547286987306</v>
      </c>
      <c r="K907" s="8">
        <f t="shared" si="170"/>
        <v>0.78704530812970508</v>
      </c>
      <c r="L907" s="9">
        <f t="shared" si="171"/>
        <v>46.249143441625861</v>
      </c>
      <c r="M907" s="8">
        <f t="shared" si="172"/>
        <v>0.32168489425305291</v>
      </c>
      <c r="N907" s="8">
        <f t="shared" si="173"/>
        <v>0.10422497987747187</v>
      </c>
      <c r="O907" s="8">
        <f t="shared" si="174"/>
        <v>1.5961027666890228</v>
      </c>
      <c r="P907" s="10">
        <f t="shared" si="175"/>
        <v>0.20154397383845177</v>
      </c>
      <c r="Q907" s="10" t="str">
        <f t="shared" si="176"/>
        <v>2016GIN</v>
      </c>
      <c r="R907" s="14">
        <f t="shared" si="177"/>
        <v>34.274289293790432</v>
      </c>
      <c r="S907" s="45">
        <f t="shared" si="178"/>
        <v>1</v>
      </c>
      <c r="T907" s="7">
        <f t="shared" si="179"/>
        <v>3.3393340025184766</v>
      </c>
      <c r="U907" s="35">
        <f>IF(ISBLANK(VLOOKUP(B907,'WB GDP'!$A$2:$AK$267,F907-1985)),"NA",VLOOKUP(B907,'WB GDP'!$A$2:$AK$267,F907-1985))</f>
        <v>2217.1093069538902</v>
      </c>
    </row>
    <row r="908" spans="1:21">
      <c r="A908">
        <f t="shared" si="168"/>
        <v>134</v>
      </c>
      <c r="B908" t="s">
        <v>102</v>
      </c>
      <c r="C908" t="str">
        <f>VLOOKUP(B908,'country codes'!$A$3:$B$287,2,0)</f>
        <v>MLI</v>
      </c>
      <c r="D908">
        <v>5</v>
      </c>
      <c r="E908" s="6">
        <v>18700.106</v>
      </c>
      <c r="F908">
        <v>2016</v>
      </c>
      <c r="G908" s="6">
        <v>58.731000000000002</v>
      </c>
      <c r="H908" s="6">
        <v>4.0160279273986816</v>
      </c>
      <c r="I908" s="7">
        <v>3.63232398033142</v>
      </c>
      <c r="J908" s="8">
        <f t="shared" si="169"/>
        <v>0.40160279273986815</v>
      </c>
      <c r="K908" s="8">
        <f t="shared" si="170"/>
        <v>0.82836262799970006</v>
      </c>
      <c r="L908" s="9">
        <f t="shared" si="171"/>
        <v>48.650565505050388</v>
      </c>
      <c r="M908" s="8">
        <f t="shared" si="172"/>
        <v>0.34339647375744231</v>
      </c>
      <c r="N908" s="8">
        <f t="shared" si="173"/>
        <v>0.22702024877071375</v>
      </c>
      <c r="O908" s="8">
        <f t="shared" si="174"/>
        <v>1.7188980355822647</v>
      </c>
      <c r="P908" s="10">
        <f t="shared" si="175"/>
        <v>0.19977710524354583</v>
      </c>
      <c r="Q908" s="10" t="str">
        <f t="shared" si="176"/>
        <v>2016MLI</v>
      </c>
      <c r="R908" s="14">
        <f t="shared" si="177"/>
        <v>33.973818065538978</v>
      </c>
      <c r="S908" s="45">
        <f t="shared" si="178"/>
        <v>2</v>
      </c>
      <c r="T908" s="7">
        <f t="shared" si="179"/>
        <v>3.3393340025184766</v>
      </c>
      <c r="U908" s="35">
        <f>IF(ISBLANK(VLOOKUP(B908,'WB GDP'!$A$2:$AK$267,F908-1985)),"NA",VLOOKUP(B908,'WB GDP'!$A$2:$AK$267,F908-1985))</f>
        <v>2112.1870754706315</v>
      </c>
    </row>
    <row r="909" spans="1:21">
      <c r="A909">
        <f t="shared" si="168"/>
        <v>135</v>
      </c>
      <c r="B909" t="s">
        <v>89</v>
      </c>
      <c r="C909" t="str">
        <f>VLOOKUP(B909,'country codes'!$A$3:$B$287,2,0)</f>
        <v>KWT</v>
      </c>
      <c r="D909">
        <v>4</v>
      </c>
      <c r="E909" s="6">
        <v>4048.085</v>
      </c>
      <c r="F909">
        <v>2016</v>
      </c>
      <c r="G909" s="6">
        <v>79.700999999999993</v>
      </c>
      <c r="H909" s="6">
        <v>5.9471945762634277</v>
      </c>
      <c r="I909" s="7">
        <v>30.386562347412099</v>
      </c>
      <c r="J909" s="8">
        <f t="shared" si="169"/>
        <v>0.59471945762634282</v>
      </c>
      <c r="K909" s="8">
        <f t="shared" si="170"/>
        <v>1.0214792928861747</v>
      </c>
      <c r="L909" s="9">
        <f t="shared" si="171"/>
        <v>81.412921122320995</v>
      </c>
      <c r="M909" s="8">
        <f t="shared" si="172"/>
        <v>0.63960533248720308</v>
      </c>
      <c r="N909" s="8">
        <f t="shared" si="173"/>
        <v>1.8991601467132562</v>
      </c>
      <c r="O909" s="8">
        <f t="shared" si="174"/>
        <v>3.3910379335248071</v>
      </c>
      <c r="P909" s="10">
        <f t="shared" si="175"/>
        <v>0.18861638973833794</v>
      </c>
      <c r="Q909" s="10" t="str">
        <f t="shared" si="176"/>
        <v>2016KWT</v>
      </c>
      <c r="R909" s="14">
        <f t="shared" si="177"/>
        <v>32.075842230956091</v>
      </c>
      <c r="S909" s="45">
        <f t="shared" si="178"/>
        <v>3</v>
      </c>
      <c r="T909" s="7">
        <f t="shared" si="179"/>
        <v>3.3393340025184766</v>
      </c>
      <c r="U909" s="35">
        <f>IF(ISBLANK(VLOOKUP(B909,'WB GDP'!$A$2:$AK$267,F909-1985)),"NA",VLOOKUP(B909,'WB GDP'!$A$2:$AK$267,F909-1985))</f>
        <v>53476.121037680445</v>
      </c>
    </row>
    <row r="910" spans="1:21">
      <c r="A910">
        <f t="shared" si="168"/>
        <v>136</v>
      </c>
      <c r="B910" t="s">
        <v>98</v>
      </c>
      <c r="C910" t="str">
        <f>VLOOKUP(B910,'country codes'!$A$3:$B$287,2,0)</f>
        <v>LUX</v>
      </c>
      <c r="D910">
        <v>3</v>
      </c>
      <c r="E910" s="6">
        <v>583.351</v>
      </c>
      <c r="F910">
        <v>2016</v>
      </c>
      <c r="G910" s="6">
        <v>82.052999999999997</v>
      </c>
      <c r="H910" s="6">
        <v>6.9673409461975098</v>
      </c>
      <c r="I910" s="7">
        <v>39.426021575927699</v>
      </c>
      <c r="J910" s="8">
        <f t="shared" si="169"/>
        <v>0.696734094619751</v>
      </c>
      <c r="K910" s="8">
        <f t="shared" si="170"/>
        <v>1.123493929879583</v>
      </c>
      <c r="L910" s="9">
        <f t="shared" si="171"/>
        <v>92.186047428409424</v>
      </c>
      <c r="M910" s="8">
        <f t="shared" si="172"/>
        <v>0.73700661478070939</v>
      </c>
      <c r="N910" s="8">
        <f t="shared" si="173"/>
        <v>2.4641263484954812</v>
      </c>
      <c r="O910" s="8">
        <f t="shared" si="174"/>
        <v>3.9560041353070323</v>
      </c>
      <c r="P910" s="10">
        <f t="shared" si="175"/>
        <v>0.18630076955759023</v>
      </c>
      <c r="Q910" s="10" t="str">
        <f t="shared" si="176"/>
        <v>2016LUX</v>
      </c>
      <c r="R910" s="14">
        <f t="shared" si="177"/>
        <v>31.682051067380524</v>
      </c>
      <c r="S910" s="45">
        <f t="shared" si="178"/>
        <v>3</v>
      </c>
      <c r="T910" s="7">
        <f t="shared" si="179"/>
        <v>3.3393340025184766</v>
      </c>
      <c r="U910" s="35">
        <f>IF(ISBLANK(VLOOKUP(B910,'WB GDP'!$A$2:$AK$267,F910-1985)),"NA",VLOOKUP(B910,'WB GDP'!$A$2:$AK$267,F910-1985))</f>
        <v>116283.69968128554</v>
      </c>
    </row>
    <row r="911" spans="1:21">
      <c r="A911">
        <f t="shared" si="168"/>
        <v>137</v>
      </c>
      <c r="B911" t="s">
        <v>94</v>
      </c>
      <c r="C911" t="str">
        <f>VLOOKUP(B911,'country codes'!$A$3:$B$287,2,0)</f>
        <v>LSO</v>
      </c>
      <c r="D911">
        <v>5</v>
      </c>
      <c r="E911" s="6">
        <v>2143.8719999999998</v>
      </c>
      <c r="F911">
        <v>2016</v>
      </c>
      <c r="G911" s="6">
        <v>52.264000000000003</v>
      </c>
      <c r="H911" s="6">
        <v>3.8082048892974854</v>
      </c>
      <c r="I911" s="7">
        <v>2.89452052116394</v>
      </c>
      <c r="J911" s="8">
        <f t="shared" si="169"/>
        <v>0.38082048892974851</v>
      </c>
      <c r="K911" s="8">
        <f t="shared" si="170"/>
        <v>0.80758032418958048</v>
      </c>
      <c r="L911" s="9">
        <f t="shared" si="171"/>
        <v>42.207378063444239</v>
      </c>
      <c r="M911" s="8">
        <f t="shared" si="172"/>
        <v>0.28514275046124532</v>
      </c>
      <c r="N911" s="8">
        <f t="shared" si="173"/>
        <v>0.18090753257274625</v>
      </c>
      <c r="O911" s="8">
        <f t="shared" si="174"/>
        <v>1.6727853193842972</v>
      </c>
      <c r="P911" s="10">
        <f t="shared" si="175"/>
        <v>0.1704598594673212</v>
      </c>
      <c r="Q911" s="10" t="str">
        <f t="shared" si="176"/>
        <v>2016LSO</v>
      </c>
      <c r="R911" s="14">
        <f t="shared" si="177"/>
        <v>28.988167818129934</v>
      </c>
      <c r="S911" s="45">
        <f t="shared" si="178"/>
        <v>1</v>
      </c>
      <c r="T911" s="7">
        <f t="shared" si="179"/>
        <v>3.3393340025184766</v>
      </c>
      <c r="U911" s="35">
        <f>IF(ISBLANK(VLOOKUP(B911,'WB GDP'!$A$2:$AK$267,F911-1985)),"NA",VLOOKUP(B911,'WB GDP'!$A$2:$AK$267,F911-1985))</f>
        <v>2688.1345986965321</v>
      </c>
    </row>
    <row r="912" spans="1:21">
      <c r="A912">
        <f t="shared" si="168"/>
        <v>138</v>
      </c>
      <c r="B912" t="s">
        <v>43</v>
      </c>
      <c r="C912" t="str">
        <f>VLOOKUP(B912,'country codes'!$A$3:$B$287,2,0)</f>
        <v>TCD</v>
      </c>
      <c r="D912">
        <v>5</v>
      </c>
      <c r="E912" s="6">
        <v>14592.584999999999</v>
      </c>
      <c r="F912">
        <v>2016</v>
      </c>
      <c r="G912" s="6">
        <v>52.082999999999998</v>
      </c>
      <c r="H912" s="6">
        <v>4.0293502807617188</v>
      </c>
      <c r="I912" s="7">
        <v>4.2158708572387704</v>
      </c>
      <c r="J912" s="8">
        <f t="shared" si="169"/>
        <v>0.40293502807617188</v>
      </c>
      <c r="K912" s="8">
        <f t="shared" si="170"/>
        <v>0.82969486333600384</v>
      </c>
      <c r="L912" s="9">
        <f t="shared" si="171"/>
        <v>43.212997567129086</v>
      </c>
      <c r="M912" s="8">
        <f t="shared" si="172"/>
        <v>0.29423469149816683</v>
      </c>
      <c r="N912" s="8">
        <f t="shared" si="173"/>
        <v>0.26349192857742315</v>
      </c>
      <c r="O912" s="8">
        <f t="shared" si="174"/>
        <v>1.755369715388974</v>
      </c>
      <c r="P912" s="10">
        <f t="shared" si="175"/>
        <v>0.16761978341011033</v>
      </c>
      <c r="Q912" s="10" t="str">
        <f t="shared" si="176"/>
        <v>2016TCD</v>
      </c>
      <c r="R912" s="14">
        <f t="shared" si="177"/>
        <v>28.505188413946719</v>
      </c>
      <c r="S912" s="45">
        <f t="shared" si="178"/>
        <v>2</v>
      </c>
      <c r="T912" s="7">
        <f t="shared" si="179"/>
        <v>3.3393340025184766</v>
      </c>
      <c r="U912" s="35">
        <f>IF(ISBLANK(VLOOKUP(B912,'WB GDP'!$A$2:$AK$267,F912-1985)),"NA",VLOOKUP(B912,'WB GDP'!$A$2:$AK$267,F912-1985))</f>
        <v>1683.4780884835823</v>
      </c>
    </row>
    <row r="913" spans="1:21">
      <c r="A913">
        <f t="shared" si="168"/>
        <v>139</v>
      </c>
      <c r="B913" t="s">
        <v>34</v>
      </c>
      <c r="C913" t="str">
        <f>VLOOKUP(B913,'country codes'!$A$3:$B$287,2,0)</f>
        <v>BWA</v>
      </c>
      <c r="D913">
        <v>5</v>
      </c>
      <c r="E913" s="6">
        <v>2352.4160000000002</v>
      </c>
      <c r="F913">
        <v>2016</v>
      </c>
      <c r="G913" s="6">
        <v>65.463999999999999</v>
      </c>
      <c r="H913" s="6">
        <v>3.498936653137207</v>
      </c>
      <c r="I913" s="7">
        <v>11.2796583175659</v>
      </c>
      <c r="J913" s="8">
        <f t="shared" si="169"/>
        <v>0.34989366531372068</v>
      </c>
      <c r="K913" s="8">
        <f t="shared" si="170"/>
        <v>0.77665350057355265</v>
      </c>
      <c r="L913" s="9">
        <f t="shared" si="171"/>
        <v>50.842844761547049</v>
      </c>
      <c r="M913" s="8">
        <f t="shared" si="172"/>
        <v>0.36321716504624235</v>
      </c>
      <c r="N913" s="8">
        <f t="shared" si="173"/>
        <v>0.70497864484786876</v>
      </c>
      <c r="O913" s="8">
        <f t="shared" si="174"/>
        <v>2.1968564316594197</v>
      </c>
      <c r="P913" s="10">
        <f t="shared" si="175"/>
        <v>0.16533495762938058</v>
      </c>
      <c r="Q913" s="10" t="str">
        <f t="shared" si="176"/>
        <v>2016BWA</v>
      </c>
      <c r="R913" s="14">
        <f t="shared" si="177"/>
        <v>28.116634103424829</v>
      </c>
      <c r="S913" s="45">
        <f t="shared" si="178"/>
        <v>3</v>
      </c>
      <c r="T913" s="7">
        <f t="shared" si="179"/>
        <v>3.3393340025184766</v>
      </c>
      <c r="U913" s="35">
        <f>IF(ISBLANK(VLOOKUP(B913,'WB GDP'!$A$2:$AK$267,F913-1985)),"NA",VLOOKUP(B913,'WB GDP'!$A$2:$AK$267,F913-1985))</f>
        <v>14373.519936660388</v>
      </c>
    </row>
    <row r="914" spans="1:21">
      <c r="A914">
        <f t="shared" si="168"/>
        <v>140</v>
      </c>
      <c r="B914" t="s">
        <v>42</v>
      </c>
      <c r="C914" t="str">
        <f>VLOOKUP(B914,'country codes'!$A$3:$B$287,2,0)</f>
        <v>CAF</v>
      </c>
      <c r="D914">
        <v>5</v>
      </c>
      <c r="E914" s="6">
        <v>4904.1769999999997</v>
      </c>
      <c r="F914">
        <v>2016</v>
      </c>
      <c r="G914" s="6">
        <v>53.46</v>
      </c>
      <c r="H914" s="6">
        <v>2.6930611133575439</v>
      </c>
      <c r="I914" s="7">
        <v>1.9978277683258101</v>
      </c>
      <c r="J914" s="8">
        <f t="shared" si="169"/>
        <v>0.26930611133575438</v>
      </c>
      <c r="K914" s="8">
        <f t="shared" si="170"/>
        <v>0.69606594659558629</v>
      </c>
      <c r="L914" s="9">
        <f t="shared" si="171"/>
        <v>37.211685505000041</v>
      </c>
      <c r="M914" s="8">
        <f t="shared" si="172"/>
        <v>0.23997602287339576</v>
      </c>
      <c r="N914" s="8">
        <f t="shared" si="173"/>
        <v>0.12486423552036313</v>
      </c>
      <c r="O914" s="8">
        <f t="shared" si="174"/>
        <v>1.616742022331914</v>
      </c>
      <c r="P914" s="10">
        <f t="shared" si="175"/>
        <v>0.14843185836616371</v>
      </c>
      <c r="Q914" s="10" t="str">
        <f t="shared" si="176"/>
        <v>2016CAF</v>
      </c>
      <c r="R914" s="14">
        <f t="shared" si="177"/>
        <v>25.2421164332834</v>
      </c>
      <c r="S914" s="45">
        <f t="shared" si="178"/>
        <v>1</v>
      </c>
      <c r="T914" s="7">
        <f t="shared" si="179"/>
        <v>3.3393340025184766</v>
      </c>
      <c r="U914" s="35">
        <f>IF(ISBLANK(VLOOKUP(B914,'WB GDP'!$A$2:$AK$267,F914-1985)),"NA",VLOOKUP(B914,'WB GDP'!$A$2:$AK$267,F914-1985))</f>
        <v>818.3959952764053</v>
      </c>
    </row>
    <row r="915" spans="1:21">
      <c r="A915" t="str">
        <f t="shared" si="168"/>
        <v/>
      </c>
      <c r="B915" t="s">
        <v>38</v>
      </c>
      <c r="C915" t="str">
        <f>VLOOKUP(B915,'country codes'!$A$3:$B$287,2,0)</f>
        <v>BDI</v>
      </c>
      <c r="D915">
        <v>5</v>
      </c>
      <c r="E915" s="6">
        <v>10727.147999999999</v>
      </c>
      <c r="F915">
        <v>2015</v>
      </c>
      <c r="G915" s="6">
        <v>60.216999999999999</v>
      </c>
      <c r="H915" s="6" t="s">
        <v>693</v>
      </c>
      <c r="I915" s="7">
        <v>0.623895943164825</v>
      </c>
      <c r="J915" s="8" t="str">
        <f t="shared" si="169"/>
        <v/>
      </c>
      <c r="K915" s="8" t="str">
        <f t="shared" si="170"/>
        <v/>
      </c>
      <c r="L915" s="9" t="str">
        <f t="shared" si="171"/>
        <v/>
      </c>
      <c r="M915" s="8" t="str">
        <f t="shared" si="172"/>
        <v/>
      </c>
      <c r="N915" s="8">
        <f t="shared" si="173"/>
        <v>3.8993496447801562E-2</v>
      </c>
      <c r="O915" s="8">
        <f t="shared" si="174"/>
        <v>1.5308712832593525</v>
      </c>
      <c r="P915" s="10" t="str">
        <f t="shared" si="175"/>
        <v/>
      </c>
      <c r="Q915" s="10" t="str">
        <f t="shared" si="176"/>
        <v>2015BDI</v>
      </c>
      <c r="R915" s="14" t="str">
        <f t="shared" si="177"/>
        <v/>
      </c>
      <c r="S915" s="45">
        <f t="shared" si="178"/>
        <v>1</v>
      </c>
      <c r="T915" s="7">
        <f t="shared" si="179"/>
        <v>3.3783976949066226</v>
      </c>
      <c r="U915" s="35">
        <f>IF(ISBLANK(VLOOKUP(B915,'WB GDP'!$A$2:$AK$267,F915-1985)),"NA",VLOOKUP(B915,'WB GDP'!$A$2:$AK$267,F915-1985))</f>
        <v>781.57928725715226</v>
      </c>
    </row>
    <row r="916" spans="1:21">
      <c r="A916" t="str">
        <f t="shared" si="168"/>
        <v/>
      </c>
      <c r="B916" t="s">
        <v>42</v>
      </c>
      <c r="C916" t="str">
        <f>VLOOKUP(B916,'country codes'!$A$3:$B$287,2,0)</f>
        <v>CAF</v>
      </c>
      <c r="D916">
        <v>5</v>
      </c>
      <c r="E916" s="6">
        <v>4819.3329999999996</v>
      </c>
      <c r="F916">
        <v>2015</v>
      </c>
      <c r="G916" s="6">
        <v>52.792999999999999</v>
      </c>
      <c r="H916" s="6" t="s">
        <v>693</v>
      </c>
      <c r="I916" s="7">
        <v>1.92267429828644</v>
      </c>
      <c r="J916" s="8" t="str">
        <f t="shared" si="169"/>
        <v/>
      </c>
      <c r="K916" s="8" t="str">
        <f t="shared" si="170"/>
        <v/>
      </c>
      <c r="L916" s="9" t="str">
        <f t="shared" si="171"/>
        <v/>
      </c>
      <c r="M916" s="8" t="str">
        <f t="shared" si="172"/>
        <v/>
      </c>
      <c r="N916" s="8">
        <f t="shared" si="173"/>
        <v>0.1201671436429025</v>
      </c>
      <c r="O916" s="8">
        <f t="shared" si="174"/>
        <v>1.6120449304544535</v>
      </c>
      <c r="P916" s="10" t="str">
        <f t="shared" si="175"/>
        <v/>
      </c>
      <c r="Q916" s="10" t="str">
        <f t="shared" si="176"/>
        <v>2015CAF</v>
      </c>
      <c r="R916" s="14" t="str">
        <f t="shared" si="177"/>
        <v/>
      </c>
      <c r="S916" s="45">
        <f t="shared" si="178"/>
        <v>1</v>
      </c>
      <c r="T916" s="7">
        <f t="shared" si="179"/>
        <v>3.3783976949066226</v>
      </c>
      <c r="U916" s="35">
        <f>IF(ISBLANK(VLOOKUP(B916,'WB GDP'!$A$2:$AK$267,F916-1985)),"NA",VLOOKUP(B916,'WB GDP'!$A$2:$AK$267,F916-1985))</f>
        <v>795.03701867803295</v>
      </c>
    </row>
    <row r="917" spans="1:21">
      <c r="A917" t="str">
        <f t="shared" si="168"/>
        <v/>
      </c>
      <c r="B917" t="s">
        <v>47</v>
      </c>
      <c r="C917" t="str">
        <f>VLOOKUP(B917,'country codes'!$A$3:$B$287,2,0)</f>
        <v>COM</v>
      </c>
      <c r="D917">
        <v>5</v>
      </c>
      <c r="E917" s="6">
        <v>730.21600000000001</v>
      </c>
      <c r="F917">
        <v>2015</v>
      </c>
      <c r="G917" s="6">
        <v>62.896000000000001</v>
      </c>
      <c r="H917" s="6" t="s">
        <v>693</v>
      </c>
      <c r="I917" s="7" t="s">
        <v>693</v>
      </c>
      <c r="J917" s="8" t="str">
        <f t="shared" si="169"/>
        <v/>
      </c>
      <c r="K917" s="8" t="str">
        <f t="shared" si="170"/>
        <v/>
      </c>
      <c r="L917" s="9" t="str">
        <f t="shared" si="171"/>
        <v/>
      </c>
      <c r="M917" s="8" t="str">
        <f t="shared" si="172"/>
        <v/>
      </c>
      <c r="N917" s="8" t="str">
        <f t="shared" si="173"/>
        <v/>
      </c>
      <c r="O917" s="8" t="str">
        <f t="shared" si="174"/>
        <v/>
      </c>
      <c r="P917" s="10" t="str">
        <f t="shared" si="175"/>
        <v/>
      </c>
      <c r="Q917" s="10" t="str">
        <f t="shared" si="176"/>
        <v>2015COM</v>
      </c>
      <c r="R917" s="14" t="str">
        <f t="shared" si="177"/>
        <v/>
      </c>
      <c r="S917" s="45">
        <f t="shared" si="178"/>
        <v>3</v>
      </c>
      <c r="T917" s="7">
        <f t="shared" si="179"/>
        <v>3.3783976949066226</v>
      </c>
      <c r="U917" s="35">
        <f>IF(ISBLANK(VLOOKUP(B917,'WB GDP'!$A$2:$AK$267,F917-1985)),"NA",VLOOKUP(B917,'WB GDP'!$A$2:$AK$267,F917-1985))</f>
        <v>3150.8776237969209</v>
      </c>
    </row>
    <row r="918" spans="1:21">
      <c r="A918" t="str">
        <f t="shared" si="168"/>
        <v/>
      </c>
      <c r="B918" t="s">
        <v>61</v>
      </c>
      <c r="C918" t="str">
        <f>VLOOKUP(B918,'country codes'!$A$3:$B$287,2,0)</f>
        <v>SWZ</v>
      </c>
      <c r="D918">
        <v>5</v>
      </c>
      <c r="E918" s="6">
        <v>1133.9359999999999</v>
      </c>
      <c r="F918">
        <v>2015</v>
      </c>
      <c r="G918" s="6">
        <v>55.018999999999998</v>
      </c>
      <c r="H918" s="6" t="s">
        <v>693</v>
      </c>
      <c r="I918" s="7">
        <v>5.6296558380126998</v>
      </c>
      <c r="J918" s="8" t="str">
        <f t="shared" si="169"/>
        <v/>
      </c>
      <c r="K918" s="8" t="str">
        <f t="shared" si="170"/>
        <v/>
      </c>
      <c r="L918" s="9" t="str">
        <f t="shared" si="171"/>
        <v/>
      </c>
      <c r="M918" s="8" t="str">
        <f t="shared" si="172"/>
        <v/>
      </c>
      <c r="N918" s="8">
        <f t="shared" si="173"/>
        <v>0.35185348987579373</v>
      </c>
      <c r="O918" s="8">
        <f t="shared" si="174"/>
        <v>1.8437312766873446</v>
      </c>
      <c r="P918" s="10" t="str">
        <f t="shared" si="175"/>
        <v/>
      </c>
      <c r="Q918" s="10" t="str">
        <f t="shared" si="176"/>
        <v>2015SWZ</v>
      </c>
      <c r="R918" s="14" t="str">
        <f t="shared" si="177"/>
        <v/>
      </c>
      <c r="S918" s="45">
        <f t="shared" si="178"/>
        <v>2</v>
      </c>
      <c r="T918" s="7">
        <f t="shared" si="179"/>
        <v>3.3783976949066226</v>
      </c>
      <c r="U918" s="35">
        <f>IF(ISBLANK(VLOOKUP(B918,'WB GDP'!$A$2:$AK$267,F918-1985)),"NA",VLOOKUP(B918,'WB GDP'!$A$2:$AK$267,F918-1985))</f>
        <v>8088.7344748387013</v>
      </c>
    </row>
    <row r="919" spans="1:21">
      <c r="A919" t="str">
        <f t="shared" si="168"/>
        <v/>
      </c>
      <c r="B919" t="s">
        <v>84</v>
      </c>
      <c r="C919" t="str">
        <f>VLOOKUP(B919,'country codes'!$A$3:$B$287,2,0)</f>
        <v>JAM</v>
      </c>
      <c r="D919">
        <v>1</v>
      </c>
      <c r="E919" s="6">
        <v>2794.4450000000002</v>
      </c>
      <c r="F919">
        <v>2015</v>
      </c>
      <c r="G919" s="6">
        <v>72.394000000000005</v>
      </c>
      <c r="H919" s="6" t="s">
        <v>693</v>
      </c>
      <c r="I919" s="7">
        <v>4.2124552726745597</v>
      </c>
      <c r="J919" s="8" t="str">
        <f t="shared" si="169"/>
        <v/>
      </c>
      <c r="K919" s="8" t="str">
        <f t="shared" si="170"/>
        <v/>
      </c>
      <c r="L919" s="9" t="str">
        <f t="shared" si="171"/>
        <v/>
      </c>
      <c r="M919" s="8" t="str">
        <f t="shared" si="172"/>
        <v/>
      </c>
      <c r="N919" s="8">
        <f t="shared" si="173"/>
        <v>0.26327845454215998</v>
      </c>
      <c r="O919" s="8">
        <f t="shared" si="174"/>
        <v>1.755156241353711</v>
      </c>
      <c r="P919" s="10" t="str">
        <f t="shared" si="175"/>
        <v/>
      </c>
      <c r="Q919" s="10" t="str">
        <f t="shared" si="176"/>
        <v>2015JAM</v>
      </c>
      <c r="R919" s="14" t="str">
        <f t="shared" si="177"/>
        <v/>
      </c>
      <c r="S919" s="45">
        <f t="shared" si="178"/>
        <v>2</v>
      </c>
      <c r="T919" s="7">
        <f t="shared" si="179"/>
        <v>3.3783976949066226</v>
      </c>
      <c r="U919" s="35">
        <f>IF(ISBLANK(VLOOKUP(B919,'WB GDP'!$A$2:$AK$267,F919-1985)),"NA",VLOOKUP(B919,'WB GDP'!$A$2:$AK$267,F919-1985))</f>
        <v>9800.5068501915484</v>
      </c>
    </row>
    <row r="920" spans="1:21">
      <c r="A920" t="str">
        <f t="shared" si="168"/>
        <v/>
      </c>
      <c r="B920" t="s">
        <v>91</v>
      </c>
      <c r="C920" t="str">
        <f>VLOOKUP(B920,'country codes'!$A$3:$B$287,2,0)</f>
        <v>LAO</v>
      </c>
      <c r="D920">
        <v>8</v>
      </c>
      <c r="E920" s="6">
        <v>6787.4189999999999</v>
      </c>
      <c r="F920">
        <v>2015</v>
      </c>
      <c r="G920" s="6">
        <v>66.67</v>
      </c>
      <c r="H920" s="6" t="s">
        <v>693</v>
      </c>
      <c r="I920" s="7">
        <v>2.89632987976074</v>
      </c>
      <c r="J920" s="8" t="str">
        <f t="shared" si="169"/>
        <v/>
      </c>
      <c r="K920" s="8" t="str">
        <f t="shared" si="170"/>
        <v/>
      </c>
      <c r="L920" s="9" t="str">
        <f t="shared" si="171"/>
        <v/>
      </c>
      <c r="M920" s="8" t="str">
        <f t="shared" si="172"/>
        <v/>
      </c>
      <c r="N920" s="8">
        <f t="shared" si="173"/>
        <v>0.18102061748504625</v>
      </c>
      <c r="O920" s="8">
        <f t="shared" si="174"/>
        <v>1.6728984042965971</v>
      </c>
      <c r="P920" s="10" t="str">
        <f t="shared" si="175"/>
        <v/>
      </c>
      <c r="Q920" s="10" t="str">
        <f t="shared" si="176"/>
        <v>2015LAO</v>
      </c>
      <c r="R920" s="14" t="str">
        <f t="shared" si="177"/>
        <v/>
      </c>
      <c r="S920" s="45">
        <f t="shared" si="178"/>
        <v>1</v>
      </c>
      <c r="T920" s="7">
        <f t="shared" si="179"/>
        <v>3.3783976949066226</v>
      </c>
      <c r="U920" s="35">
        <f>IF(ISBLANK(VLOOKUP(B920,'WB GDP'!$A$2:$AK$267,F920-1985)),"NA",VLOOKUP(B920,'WB GDP'!$A$2:$AK$267,F920-1985))</f>
        <v>6499.0729317820023</v>
      </c>
    </row>
    <row r="921" spans="1:21">
      <c r="A921" t="str">
        <f t="shared" si="168"/>
        <v/>
      </c>
      <c r="B921" t="s">
        <v>94</v>
      </c>
      <c r="C921" t="str">
        <f>VLOOKUP(B921,'country codes'!$A$3:$B$287,2,0)</f>
        <v>LSO</v>
      </c>
      <c r="D921">
        <v>5</v>
      </c>
      <c r="E921" s="6">
        <v>2118.5210000000002</v>
      </c>
      <c r="F921">
        <v>2015</v>
      </c>
      <c r="G921" s="6">
        <v>51.100999999999999</v>
      </c>
      <c r="H921" s="6" t="s">
        <v>693</v>
      </c>
      <c r="I921" s="7">
        <v>2.9230649471282999</v>
      </c>
      <c r="J921" s="8" t="str">
        <f t="shared" si="169"/>
        <v/>
      </c>
      <c r="K921" s="8" t="str">
        <f t="shared" si="170"/>
        <v/>
      </c>
      <c r="L921" s="9" t="str">
        <f t="shared" si="171"/>
        <v/>
      </c>
      <c r="M921" s="8" t="str">
        <f t="shared" si="172"/>
        <v/>
      </c>
      <c r="N921" s="8">
        <f t="shared" si="173"/>
        <v>0.18269155919551874</v>
      </c>
      <c r="O921" s="8">
        <f t="shared" si="174"/>
        <v>1.6745693460070696</v>
      </c>
      <c r="P921" s="10" t="str">
        <f t="shared" si="175"/>
        <v/>
      </c>
      <c r="Q921" s="10" t="str">
        <f t="shared" si="176"/>
        <v>2015LSO</v>
      </c>
      <c r="R921" s="14" t="str">
        <f t="shared" si="177"/>
        <v/>
      </c>
      <c r="S921" s="45">
        <f t="shared" si="178"/>
        <v>1</v>
      </c>
      <c r="T921" s="7">
        <f t="shared" si="179"/>
        <v>3.3783976949066226</v>
      </c>
      <c r="U921" s="35">
        <f>IF(ISBLANK(VLOOKUP(B921,'WB GDP'!$A$2:$AK$267,F921-1985)),"NA",VLOOKUP(B921,'WB GDP'!$A$2:$AK$267,F921-1985))</f>
        <v>2625.637083459108</v>
      </c>
    </row>
    <row r="922" spans="1:21">
      <c r="A922" t="str">
        <f t="shared" si="168"/>
        <v/>
      </c>
      <c r="B922" t="s">
        <v>113</v>
      </c>
      <c r="C922" t="str">
        <f>VLOOKUP(B922,'country codes'!$A$3:$B$287,2,0)</f>
        <v>NAM</v>
      </c>
      <c r="D922">
        <v>5</v>
      </c>
      <c r="E922" s="6">
        <v>2282.7040000000002</v>
      </c>
      <c r="F922">
        <v>2015</v>
      </c>
      <c r="G922" s="6">
        <v>60.7</v>
      </c>
      <c r="H922" s="6" t="s">
        <v>693</v>
      </c>
      <c r="I922" s="7">
        <v>6.6143269538879403</v>
      </c>
      <c r="J922" s="8" t="str">
        <f t="shared" si="169"/>
        <v/>
      </c>
      <c r="K922" s="8" t="str">
        <f t="shared" si="170"/>
        <v/>
      </c>
      <c r="L922" s="9" t="str">
        <f t="shared" si="171"/>
        <v/>
      </c>
      <c r="M922" s="8" t="str">
        <f t="shared" si="172"/>
        <v/>
      </c>
      <c r="N922" s="8">
        <f t="shared" si="173"/>
        <v>0.41339543461799627</v>
      </c>
      <c r="O922" s="8">
        <f t="shared" si="174"/>
        <v>1.9052732214295471</v>
      </c>
      <c r="P922" s="10" t="str">
        <f t="shared" si="175"/>
        <v/>
      </c>
      <c r="Q922" s="10" t="str">
        <f t="shared" si="176"/>
        <v>2015NAM</v>
      </c>
      <c r="R922" s="14" t="str">
        <f t="shared" si="177"/>
        <v/>
      </c>
      <c r="S922" s="45">
        <f t="shared" si="178"/>
        <v>2</v>
      </c>
      <c r="T922" s="7">
        <f t="shared" si="179"/>
        <v>3.3783976949066226</v>
      </c>
      <c r="U922" s="35">
        <f>IF(ISBLANK(VLOOKUP(B922,'WB GDP'!$A$2:$AK$267,F922-1985)),"NA",VLOOKUP(B922,'WB GDP'!$A$2:$AK$267,F922-1985))</f>
        <v>10813.226631764923</v>
      </c>
    </row>
    <row r="923" spans="1:21">
      <c r="A923" t="str">
        <f t="shared" si="168"/>
        <v/>
      </c>
      <c r="B923" t="s">
        <v>123</v>
      </c>
      <c r="C923" t="str">
        <f>VLOOKUP(B923,'country codes'!$A$3:$B$287,2,0)</f>
        <v>PSE</v>
      </c>
      <c r="D923">
        <v>4</v>
      </c>
      <c r="E923" s="6">
        <v>4484.6139999999996</v>
      </c>
      <c r="F923">
        <v>2015</v>
      </c>
      <c r="G923" s="6">
        <v>74.406000000000006</v>
      </c>
      <c r="H923" s="6">
        <v>4.6952390670776367</v>
      </c>
      <c r="I923" s="7" t="s">
        <v>693</v>
      </c>
      <c r="J923" s="8">
        <f t="shared" si="169"/>
        <v>0.46952390670776367</v>
      </c>
      <c r="K923" s="8">
        <f t="shared" si="170"/>
        <v>0.89628374196759564</v>
      </c>
      <c r="L923" s="9">
        <f t="shared" si="171"/>
        <v>66.688888104840927</v>
      </c>
      <c r="M923" s="8">
        <f t="shared" si="172"/>
        <v>0.50648337181512026</v>
      </c>
      <c r="N923" s="8" t="str">
        <f t="shared" si="173"/>
        <v/>
      </c>
      <c r="O923" s="8" t="str">
        <f t="shared" si="174"/>
        <v/>
      </c>
      <c r="P923" s="10" t="str">
        <f t="shared" si="175"/>
        <v/>
      </c>
      <c r="Q923" s="10" t="str">
        <f t="shared" si="176"/>
        <v>2015PSE</v>
      </c>
      <c r="R923" s="14" t="str">
        <f t="shared" si="177"/>
        <v/>
      </c>
      <c r="S923" s="45">
        <f t="shared" si="178"/>
        <v>3</v>
      </c>
      <c r="T923" s="7">
        <f t="shared" si="179"/>
        <v>3.3783976949066226</v>
      </c>
      <c r="U923" s="35">
        <f>IF(ISBLANK(VLOOKUP(B923,'WB GDP'!$A$2:$AK$267,F923-1985)),"NA",VLOOKUP(B923,'WB GDP'!$A$2:$AK$267,F923-1985))</f>
        <v>18402.847535702007</v>
      </c>
    </row>
    <row r="924" spans="1:21">
      <c r="A924" t="str">
        <f t="shared" si="168"/>
        <v/>
      </c>
      <c r="B924" t="s">
        <v>145</v>
      </c>
      <c r="C924" t="str">
        <f>VLOOKUP(B924,'country codes'!$A$3:$B$287,2,0)</f>
        <v>SDN</v>
      </c>
      <c r="D924">
        <v>5</v>
      </c>
      <c r="E924" s="6">
        <v>38171.178</v>
      </c>
      <c r="F924">
        <v>2015</v>
      </c>
      <c r="G924" s="6">
        <v>64.659000000000006</v>
      </c>
      <c r="H924" s="6" t="s">
        <v>693</v>
      </c>
      <c r="I924" s="7">
        <v>0.89294928312301602</v>
      </c>
      <c r="J924" s="8" t="str">
        <f t="shared" si="169"/>
        <v/>
      </c>
      <c r="K924" s="8" t="str">
        <f t="shared" si="170"/>
        <v/>
      </c>
      <c r="L924" s="9" t="str">
        <f t="shared" si="171"/>
        <v/>
      </c>
      <c r="M924" s="8" t="str">
        <f t="shared" si="172"/>
        <v/>
      </c>
      <c r="N924" s="8">
        <f t="shared" si="173"/>
        <v>5.5809330195188502E-2</v>
      </c>
      <c r="O924" s="8">
        <f t="shared" si="174"/>
        <v>1.5476871170067394</v>
      </c>
      <c r="P924" s="10" t="str">
        <f t="shared" si="175"/>
        <v/>
      </c>
      <c r="Q924" s="10" t="str">
        <f t="shared" si="176"/>
        <v>2015SDN</v>
      </c>
      <c r="R924" s="14" t="str">
        <f t="shared" si="177"/>
        <v/>
      </c>
      <c r="S924" s="45">
        <f t="shared" si="178"/>
        <v>1</v>
      </c>
      <c r="T924" s="7">
        <f t="shared" si="179"/>
        <v>3.3783976949066226</v>
      </c>
      <c r="U924" s="35">
        <f>IF(ISBLANK(VLOOKUP(B924,'WB GDP'!$A$2:$AK$267,F924-1985)),"NA",VLOOKUP(B924,'WB GDP'!$A$2:$AK$267,F924-1985))</f>
        <v>4718.9189453125</v>
      </c>
    </row>
    <row r="925" spans="1:21">
      <c r="A925" t="str">
        <f t="shared" si="168"/>
        <v/>
      </c>
      <c r="B925" t="s">
        <v>153</v>
      </c>
      <c r="C925" t="str">
        <f>VLOOKUP(B925,'country codes'!$A$3:$B$287,2,0)</f>
        <v>TTO</v>
      </c>
      <c r="D925">
        <v>1</v>
      </c>
      <c r="E925" s="6">
        <v>1460.1769999999999</v>
      </c>
      <c r="F925">
        <v>2015</v>
      </c>
      <c r="G925" s="6">
        <v>74.503</v>
      </c>
      <c r="H925" s="6" t="s">
        <v>693</v>
      </c>
      <c r="I925" s="7">
        <v>22.290422439575199</v>
      </c>
      <c r="J925" s="8" t="str">
        <f t="shared" si="169"/>
        <v/>
      </c>
      <c r="K925" s="8" t="str">
        <f t="shared" si="170"/>
        <v/>
      </c>
      <c r="L925" s="9" t="str">
        <f t="shared" si="171"/>
        <v/>
      </c>
      <c r="M925" s="8" t="str">
        <f t="shared" si="172"/>
        <v/>
      </c>
      <c r="N925" s="8">
        <f t="shared" si="173"/>
        <v>1.3931514024734499</v>
      </c>
      <c r="O925" s="8">
        <f t="shared" si="174"/>
        <v>2.8850291892850009</v>
      </c>
      <c r="P925" s="10" t="str">
        <f t="shared" si="175"/>
        <v/>
      </c>
      <c r="Q925" s="10" t="str">
        <f t="shared" si="176"/>
        <v>2015TTO</v>
      </c>
      <c r="R925" s="14" t="str">
        <f t="shared" si="177"/>
        <v/>
      </c>
      <c r="S925" s="45">
        <f t="shared" si="178"/>
        <v>3</v>
      </c>
      <c r="T925" s="7">
        <f t="shared" si="179"/>
        <v>3.3783976949066226</v>
      </c>
      <c r="U925" s="35">
        <f>IF(ISBLANK(VLOOKUP(B925,'WB GDP'!$A$2:$AK$267,F925-1985)),"NA",VLOOKUP(B925,'WB GDP'!$A$2:$AK$267,F925-1985))</f>
        <v>29876.980723838456</v>
      </c>
    </row>
    <row r="926" spans="1:21">
      <c r="A926">
        <f t="shared" si="168"/>
        <v>1</v>
      </c>
      <c r="B926" t="s">
        <v>50</v>
      </c>
      <c r="C926" t="str">
        <f>VLOOKUP(B926,'country codes'!$A$3:$B$287,2,0)</f>
        <v>CRI</v>
      </c>
      <c r="D926">
        <v>1</v>
      </c>
      <c r="E926" s="6">
        <v>4895.2420000000002</v>
      </c>
      <c r="F926">
        <v>2015</v>
      </c>
      <c r="G926" s="6">
        <v>79.085999999999999</v>
      </c>
      <c r="H926" s="6">
        <v>6.8540043830871582</v>
      </c>
      <c r="I926" s="7">
        <v>4.2218208312988299</v>
      </c>
      <c r="J926" s="8">
        <f t="shared" si="169"/>
        <v>0.68540043830871578</v>
      </c>
      <c r="K926" s="8">
        <f t="shared" si="170"/>
        <v>1.1121602735685476</v>
      </c>
      <c r="L926" s="9">
        <f t="shared" si="171"/>
        <v>87.956307395442153</v>
      </c>
      <c r="M926" s="8">
        <f t="shared" si="172"/>
        <v>0.69876496688075318</v>
      </c>
      <c r="N926" s="8">
        <f t="shared" si="173"/>
        <v>0.26386380195617687</v>
      </c>
      <c r="O926" s="8">
        <f t="shared" si="174"/>
        <v>1.7557415887677279</v>
      </c>
      <c r="P926" s="10">
        <f t="shared" si="175"/>
        <v>0.3979885031778414</v>
      </c>
      <c r="Q926" s="10" t="str">
        <f t="shared" si="176"/>
        <v>2015CRI</v>
      </c>
      <c r="R926" s="14">
        <f t="shared" si="177"/>
        <v>67.778542240585978</v>
      </c>
      <c r="S926" s="45">
        <f t="shared" si="178"/>
        <v>2</v>
      </c>
      <c r="T926" s="7">
        <f t="shared" si="179"/>
        <v>3.3783976949066226</v>
      </c>
      <c r="U926" s="35">
        <f>IF(ISBLANK(VLOOKUP(B926,'WB GDP'!$A$2:$AK$267,F926-1985)),"NA",VLOOKUP(B926,'WB GDP'!$A$2:$AK$267,F926-1985))</f>
        <v>18956.191932297879</v>
      </c>
    </row>
    <row r="927" spans="1:21">
      <c r="A927">
        <f t="shared" si="168"/>
        <v>2</v>
      </c>
      <c r="B927" t="s">
        <v>46</v>
      </c>
      <c r="C927" t="str">
        <f>VLOOKUP(B927,'country codes'!$A$3:$B$287,2,0)</f>
        <v>COL</v>
      </c>
      <c r="D927">
        <v>1</v>
      </c>
      <c r="E927" s="6">
        <v>47119.728000000003</v>
      </c>
      <c r="F927">
        <v>2015</v>
      </c>
      <c r="G927" s="6">
        <v>76.257000000000005</v>
      </c>
      <c r="H927" s="6">
        <v>6.3875718116760254</v>
      </c>
      <c r="I927" s="7">
        <v>3.6383330821990998</v>
      </c>
      <c r="J927" s="8">
        <f t="shared" si="169"/>
        <v>0.63875718116760249</v>
      </c>
      <c r="K927" s="8">
        <f t="shared" si="170"/>
        <v>1.0655170164274343</v>
      </c>
      <c r="L927" s="9">
        <f t="shared" si="171"/>
        <v>81.253131121706872</v>
      </c>
      <c r="M927" s="8">
        <f t="shared" si="172"/>
        <v>0.63816064962400298</v>
      </c>
      <c r="N927" s="8">
        <f t="shared" si="173"/>
        <v>0.22739581763744374</v>
      </c>
      <c r="O927" s="8">
        <f t="shared" si="174"/>
        <v>1.7192736044489947</v>
      </c>
      <c r="P927" s="10">
        <f t="shared" si="175"/>
        <v>0.37118039151687282</v>
      </c>
      <c r="Q927" s="10" t="str">
        <f t="shared" si="176"/>
        <v>2015COL</v>
      </c>
      <c r="R927" s="14">
        <f t="shared" si="177"/>
        <v>63.213046719748348</v>
      </c>
      <c r="S927" s="45">
        <f t="shared" si="178"/>
        <v>2</v>
      </c>
      <c r="T927" s="7">
        <f t="shared" si="179"/>
        <v>3.3783976949066226</v>
      </c>
      <c r="U927" s="35">
        <f>IF(ISBLANK(VLOOKUP(B927,'WB GDP'!$A$2:$AK$267,F927-1985)),"NA",VLOOKUP(B927,'WB GDP'!$A$2:$AK$267,F927-1985))</f>
        <v>14215.688252106822</v>
      </c>
    </row>
    <row r="928" spans="1:21">
      <c r="A928">
        <f t="shared" si="168"/>
        <v>3</v>
      </c>
      <c r="B928" t="s">
        <v>70</v>
      </c>
      <c r="C928" t="str">
        <f>VLOOKUP(B928,'country codes'!$A$3:$B$287,2,0)</f>
        <v>GTM</v>
      </c>
      <c r="D928">
        <v>1</v>
      </c>
      <c r="E928" s="6">
        <v>16001.107</v>
      </c>
      <c r="F928">
        <v>2015</v>
      </c>
      <c r="G928" s="6">
        <v>72.102999999999994</v>
      </c>
      <c r="H928" s="6">
        <v>6.4649868011474609</v>
      </c>
      <c r="I928" s="7">
        <v>2.17565822601318</v>
      </c>
      <c r="J928" s="8">
        <f t="shared" si="169"/>
        <v>0.64649868011474609</v>
      </c>
      <c r="K928" s="8">
        <f t="shared" si="170"/>
        <v>1.0732585153745782</v>
      </c>
      <c r="L928" s="9">
        <f t="shared" si="171"/>
        <v>77.385158734053206</v>
      </c>
      <c r="M928" s="8">
        <f t="shared" si="172"/>
        <v>0.60318979160849595</v>
      </c>
      <c r="N928" s="8">
        <f t="shared" si="173"/>
        <v>0.13597863912582375</v>
      </c>
      <c r="O928" s="8">
        <f t="shared" si="174"/>
        <v>1.6278564259373747</v>
      </c>
      <c r="P928" s="10">
        <f t="shared" si="175"/>
        <v>0.37054237830658737</v>
      </c>
      <c r="Q928" s="10" t="str">
        <f t="shared" si="176"/>
        <v>2015GTM</v>
      </c>
      <c r="R928" s="14">
        <f t="shared" si="177"/>
        <v>63.104391306393197</v>
      </c>
      <c r="S928" s="45">
        <f t="shared" si="178"/>
        <v>1</v>
      </c>
      <c r="T928" s="7">
        <f t="shared" si="179"/>
        <v>3.3783976949066226</v>
      </c>
      <c r="U928" s="35">
        <f>IF(ISBLANK(VLOOKUP(B928,'WB GDP'!$A$2:$AK$267,F928-1985)),"NA",VLOOKUP(B928,'WB GDP'!$A$2:$AK$267,F928-1985))</f>
        <v>8125.6555339164697</v>
      </c>
    </row>
    <row r="929" spans="1:21">
      <c r="A929">
        <f t="shared" si="168"/>
        <v>4</v>
      </c>
      <c r="B929" t="s">
        <v>146</v>
      </c>
      <c r="C929" t="str">
        <f>VLOOKUP(B929,'country codes'!$A$3:$B$287,2,0)</f>
        <v>SWE</v>
      </c>
      <c r="D929">
        <v>3</v>
      </c>
      <c r="E929" s="6">
        <v>9849.3490000000002</v>
      </c>
      <c r="F929">
        <v>2015</v>
      </c>
      <c r="G929" s="6">
        <v>82.183000000000007</v>
      </c>
      <c r="H929" s="6">
        <v>7.2889223098754883</v>
      </c>
      <c r="I929" s="7">
        <v>9.4893751144409197</v>
      </c>
      <c r="J929" s="8">
        <f t="shared" si="169"/>
        <v>0.72889223098754885</v>
      </c>
      <c r="K929" s="8">
        <f t="shared" si="170"/>
        <v>1.1556520662473808</v>
      </c>
      <c r="L929" s="9">
        <f t="shared" si="171"/>
        <v>94.974953760408511</v>
      </c>
      <c r="M929" s="8">
        <f t="shared" si="172"/>
        <v>0.76222149161545616</v>
      </c>
      <c r="N929" s="8">
        <f t="shared" si="173"/>
        <v>0.59308594465255748</v>
      </c>
      <c r="O929" s="8">
        <f t="shared" si="174"/>
        <v>2.0849637314641085</v>
      </c>
      <c r="P929" s="10">
        <f t="shared" si="175"/>
        <v>0.36558021615090974</v>
      </c>
      <c r="Q929" s="10" t="str">
        <f t="shared" si="176"/>
        <v>2015SWE</v>
      </c>
      <c r="R929" s="14">
        <f t="shared" si="177"/>
        <v>62.25932137450387</v>
      </c>
      <c r="S929" s="45">
        <f t="shared" si="178"/>
        <v>3</v>
      </c>
      <c r="T929" s="7">
        <f t="shared" si="179"/>
        <v>3.3783976949066226</v>
      </c>
      <c r="U929" s="35">
        <f>IF(ISBLANK(VLOOKUP(B929,'WB GDP'!$A$2:$AK$267,F929-1985)),"NA",VLOOKUP(B929,'WB GDP'!$A$2:$AK$267,F929-1985))</f>
        <v>50928.962975552044</v>
      </c>
    </row>
    <row r="930" spans="1:21">
      <c r="A930">
        <f t="shared" si="168"/>
        <v>5</v>
      </c>
      <c r="B930" t="s">
        <v>124</v>
      </c>
      <c r="C930" t="str">
        <f>VLOOKUP(B930,'country codes'!$A$3:$B$287,2,0)</f>
        <v>PAN</v>
      </c>
      <c r="D930">
        <v>1</v>
      </c>
      <c r="E930" s="6">
        <v>3957.0990000000002</v>
      </c>
      <c r="F930">
        <v>2015</v>
      </c>
      <c r="G930" s="6">
        <v>77.468000000000004</v>
      </c>
      <c r="H930" s="6">
        <v>6.6055502891540527</v>
      </c>
      <c r="I930" s="7">
        <v>5.3764781951904297</v>
      </c>
      <c r="J930" s="8">
        <f t="shared" si="169"/>
        <v>0.6605550289154053</v>
      </c>
      <c r="K930" s="8">
        <f t="shared" si="170"/>
        <v>1.0873148641752373</v>
      </c>
      <c r="L930" s="9">
        <f t="shared" si="171"/>
        <v>84.232107897927278</v>
      </c>
      <c r="M930" s="8">
        <f t="shared" si="172"/>
        <v>0.66509397888075383</v>
      </c>
      <c r="N930" s="8">
        <f t="shared" si="173"/>
        <v>0.33602988719940186</v>
      </c>
      <c r="O930" s="8">
        <f t="shared" si="174"/>
        <v>1.8279076740109528</v>
      </c>
      <c r="P930" s="10">
        <f t="shared" si="175"/>
        <v>0.36385534583447926</v>
      </c>
      <c r="Q930" s="10" t="str">
        <f t="shared" si="176"/>
        <v>2015PAN</v>
      </c>
      <c r="R930" s="14">
        <f t="shared" si="177"/>
        <v>61.965571191601043</v>
      </c>
      <c r="S930" s="45">
        <f t="shared" si="178"/>
        <v>2</v>
      </c>
      <c r="T930" s="7">
        <f t="shared" si="179"/>
        <v>3.3783976949066226</v>
      </c>
      <c r="U930" s="35">
        <f>IF(ISBLANK(VLOOKUP(B930,'WB GDP'!$A$2:$AK$267,F930-1985)),"NA",VLOOKUP(B930,'WB GDP'!$A$2:$AK$267,F930-1985))</f>
        <v>29551.366758920198</v>
      </c>
    </row>
    <row r="931" spans="1:21">
      <c r="A931">
        <f t="shared" si="168"/>
        <v>6</v>
      </c>
      <c r="B931" t="s">
        <v>44</v>
      </c>
      <c r="C931" t="str">
        <f>VLOOKUP(B931,'country codes'!$A$3:$B$287,2,0)</f>
        <v>CHL</v>
      </c>
      <c r="D931">
        <v>1</v>
      </c>
      <c r="E931" s="6">
        <v>17870.124</v>
      </c>
      <c r="F931">
        <v>2015</v>
      </c>
      <c r="G931" s="6">
        <v>79.745999999999995</v>
      </c>
      <c r="H931" s="6">
        <v>6.5327496528625488</v>
      </c>
      <c r="I931" s="7">
        <v>6.5006389617919904</v>
      </c>
      <c r="J931" s="8">
        <f t="shared" si="169"/>
        <v>0.65327496528625484</v>
      </c>
      <c r="K931" s="8">
        <f t="shared" si="170"/>
        <v>1.0800348005460867</v>
      </c>
      <c r="L931" s="9">
        <f t="shared" si="171"/>
        <v>86.128455204348228</v>
      </c>
      <c r="M931" s="8">
        <f t="shared" si="172"/>
        <v>0.68223910965071888</v>
      </c>
      <c r="N931" s="8">
        <f t="shared" si="173"/>
        <v>0.4062899351119994</v>
      </c>
      <c r="O931" s="8">
        <f t="shared" si="174"/>
        <v>1.8981677219235502</v>
      </c>
      <c r="P931" s="10">
        <f t="shared" si="175"/>
        <v>0.35941982458713229</v>
      </c>
      <c r="Q931" s="10" t="str">
        <f t="shared" si="176"/>
        <v>2015CHL</v>
      </c>
      <c r="R931" s="14">
        <f t="shared" si="177"/>
        <v>61.210189662180362</v>
      </c>
      <c r="S931" s="45">
        <f t="shared" si="178"/>
        <v>2</v>
      </c>
      <c r="T931" s="7">
        <f t="shared" si="179"/>
        <v>3.3783976949066226</v>
      </c>
      <c r="U931" s="35">
        <f>IF(ISBLANK(VLOOKUP(B931,'WB GDP'!$A$2:$AK$267,F931-1985)),"NA",VLOOKUP(B931,'WB GDP'!$A$2:$AK$267,F931-1985))</f>
        <v>24464.745662455338</v>
      </c>
    </row>
    <row r="932" spans="1:21">
      <c r="A932">
        <f t="shared" si="168"/>
        <v>8</v>
      </c>
      <c r="B932" t="s">
        <v>20</v>
      </c>
      <c r="C932" t="str">
        <f>VLOOKUP(B932,'country codes'!$A$3:$B$287,2,0)</f>
        <v>DZA</v>
      </c>
      <c r="D932">
        <v>4</v>
      </c>
      <c r="E932" s="6">
        <v>39543.154000000002</v>
      </c>
      <c r="F932">
        <v>2015</v>
      </c>
      <c r="G932" s="6">
        <v>75.622</v>
      </c>
      <c r="H932" s="6">
        <v>5.8478760719299316</v>
      </c>
      <c r="I932" s="7">
        <v>3.2414746284484899</v>
      </c>
      <c r="J932" s="8">
        <f t="shared" si="169"/>
        <v>0.58478760719299316</v>
      </c>
      <c r="K932" s="8">
        <f t="shared" si="170"/>
        <v>1.0115474424528252</v>
      </c>
      <c r="L932" s="9">
        <f t="shared" si="171"/>
        <v>76.495240693167545</v>
      </c>
      <c r="M932" s="8">
        <f t="shared" si="172"/>
        <v>0.59514392304113295</v>
      </c>
      <c r="N932" s="8">
        <f t="shared" si="173"/>
        <v>0.20259216427803062</v>
      </c>
      <c r="O932" s="8">
        <f t="shared" si="174"/>
        <v>1.6944699510895815</v>
      </c>
      <c r="P932" s="10">
        <f t="shared" si="175"/>
        <v>0.3512271921130512</v>
      </c>
      <c r="Q932" s="10" t="str">
        <f t="shared" si="176"/>
        <v>2015DZA</v>
      </c>
      <c r="R932" s="14">
        <f t="shared" si="177"/>
        <v>59.814961705160776</v>
      </c>
      <c r="S932" s="45">
        <f t="shared" si="178"/>
        <v>1</v>
      </c>
      <c r="T932" s="7">
        <f t="shared" si="179"/>
        <v>3.3783976949066226</v>
      </c>
      <c r="U932" s="35">
        <f>IF(ISBLANK(VLOOKUP(B932,'WB GDP'!$A$2:$AK$267,F932-1985)),"NA",VLOOKUP(B932,'WB GDP'!$A$2:$AK$267,F932-1985))</f>
        <v>11751.634119110116</v>
      </c>
    </row>
    <row r="933" spans="1:21">
      <c r="A933">
        <f t="shared" si="168"/>
        <v>7</v>
      </c>
      <c r="B933" t="s">
        <v>59</v>
      </c>
      <c r="C933" t="str">
        <f>VLOOKUP(B933,'country codes'!$A$3:$B$287,2,0)</f>
        <v>SLV</v>
      </c>
      <c r="D933">
        <v>1</v>
      </c>
      <c r="E933" s="6">
        <v>6231.0659999999998</v>
      </c>
      <c r="F933">
        <v>2015</v>
      </c>
      <c r="G933" s="6">
        <v>71.813999999999993</v>
      </c>
      <c r="H933" s="6">
        <v>6.018496036529541</v>
      </c>
      <c r="I933" s="7">
        <v>2.1587784290313698</v>
      </c>
      <c r="J933" s="8">
        <f t="shared" si="169"/>
        <v>0.60184960365295415</v>
      </c>
      <c r="K933" s="8">
        <f t="shared" si="170"/>
        <v>1.028609438912786</v>
      </c>
      <c r="L933" s="9">
        <f t="shared" si="171"/>
        <v>73.868558246082813</v>
      </c>
      <c r="M933" s="8">
        <f t="shared" si="172"/>
        <v>0.57139573414453482</v>
      </c>
      <c r="N933" s="8">
        <f t="shared" si="173"/>
        <v>0.13492365181446062</v>
      </c>
      <c r="O933" s="8">
        <f t="shared" si="174"/>
        <v>1.6268014386260115</v>
      </c>
      <c r="P933" s="10">
        <f t="shared" si="175"/>
        <v>0.35123876865214287</v>
      </c>
      <c r="Q933" s="10" t="str">
        <f t="shared" si="176"/>
        <v>2015SLV</v>
      </c>
      <c r="R933" s="14">
        <f t="shared" si="177"/>
        <v>59.816933221768821</v>
      </c>
      <c r="S933" s="45">
        <f t="shared" si="178"/>
        <v>1</v>
      </c>
      <c r="T933" s="7">
        <f t="shared" si="179"/>
        <v>3.3783976949066226</v>
      </c>
      <c r="U933" s="35">
        <f>IF(ISBLANK(VLOOKUP(B933,'WB GDP'!$A$2:$AK$267,F933-1985)),"NA",VLOOKUP(B933,'WB GDP'!$A$2:$AK$267,F933-1985))</f>
        <v>8266.7225831773303</v>
      </c>
    </row>
    <row r="934" spans="1:21">
      <c r="A934">
        <f t="shared" si="168"/>
        <v>9</v>
      </c>
      <c r="B934" t="s">
        <v>151</v>
      </c>
      <c r="C934" t="str">
        <f>VLOOKUP(B934,'country codes'!$A$3:$B$287,2,0)</f>
        <v>THA</v>
      </c>
      <c r="D934">
        <v>8</v>
      </c>
      <c r="E934" s="6">
        <v>70294.396999999997</v>
      </c>
      <c r="F934">
        <v>2015</v>
      </c>
      <c r="G934" s="6">
        <v>77.716999999999999</v>
      </c>
      <c r="H934" s="6">
        <v>6.2017626762390137</v>
      </c>
      <c r="I934" s="7">
        <v>5.2810554504394496</v>
      </c>
      <c r="J934" s="8">
        <f t="shared" si="169"/>
        <v>0.62017626762390132</v>
      </c>
      <c r="K934" s="8">
        <f t="shared" si="170"/>
        <v>1.0469361028837332</v>
      </c>
      <c r="L934" s="9">
        <f t="shared" si="171"/>
        <v>81.364733107815084</v>
      </c>
      <c r="M934" s="8">
        <f t="shared" si="172"/>
        <v>0.63916965817403726</v>
      </c>
      <c r="N934" s="8">
        <f t="shared" si="173"/>
        <v>0.3300659656524656</v>
      </c>
      <c r="O934" s="8">
        <f t="shared" si="174"/>
        <v>1.8219437524640165</v>
      </c>
      <c r="P934" s="10">
        <f t="shared" si="175"/>
        <v>0.35081744829367933</v>
      </c>
      <c r="Q934" s="10" t="str">
        <f t="shared" si="176"/>
        <v>2015THA</v>
      </c>
      <c r="R934" s="14">
        <f t="shared" si="177"/>
        <v>59.745181200077432</v>
      </c>
      <c r="S934" s="45">
        <f t="shared" si="178"/>
        <v>2</v>
      </c>
      <c r="T934" s="7">
        <f t="shared" si="179"/>
        <v>3.3783976949066226</v>
      </c>
      <c r="U934" s="35">
        <f>IF(ISBLANK(VLOOKUP(B934,'WB GDP'!$A$2:$AK$267,F934-1985)),"NA",VLOOKUP(B934,'WB GDP'!$A$2:$AK$267,F934-1985))</f>
        <v>15919.369864262109</v>
      </c>
    </row>
    <row r="935" spans="1:21">
      <c r="A935">
        <f t="shared" si="168"/>
        <v>10</v>
      </c>
      <c r="B935" t="s">
        <v>107</v>
      </c>
      <c r="C935" t="str">
        <f>VLOOKUP(B935,'country codes'!$A$3:$B$287,2,0)</f>
        <v>MDA</v>
      </c>
      <c r="D935">
        <v>7</v>
      </c>
      <c r="E935" s="6">
        <v>3277.3879999999999</v>
      </c>
      <c r="F935">
        <v>2015</v>
      </c>
      <c r="G935" s="6">
        <v>69.239999999999995</v>
      </c>
      <c r="H935" s="6">
        <v>6.0174722671508789</v>
      </c>
      <c r="I935" s="7">
        <v>1.1113975048065201</v>
      </c>
      <c r="J935" s="8">
        <f t="shared" si="169"/>
        <v>0.60174722671508785</v>
      </c>
      <c r="K935" s="8">
        <f t="shared" si="170"/>
        <v>1.0285070619749197</v>
      </c>
      <c r="L935" s="9">
        <f t="shared" si="171"/>
        <v>71.213828971143428</v>
      </c>
      <c r="M935" s="8">
        <f t="shared" si="172"/>
        <v>0.54739397010923585</v>
      </c>
      <c r="N935" s="8">
        <f t="shared" si="173"/>
        <v>6.9462344050407507E-2</v>
      </c>
      <c r="O935" s="8">
        <f t="shared" si="174"/>
        <v>1.5613401308619583</v>
      </c>
      <c r="P935" s="10">
        <f t="shared" si="175"/>
        <v>0.35059239129851855</v>
      </c>
      <c r="Q935" s="10" t="str">
        <f t="shared" si="176"/>
        <v>2015MDA</v>
      </c>
      <c r="R935" s="14">
        <f t="shared" si="177"/>
        <v>59.706853371682278</v>
      </c>
      <c r="S935" s="45">
        <f t="shared" si="178"/>
        <v>1</v>
      </c>
      <c r="T935" s="7">
        <f t="shared" si="179"/>
        <v>3.3783976949066226</v>
      </c>
      <c r="U935" s="35">
        <f>IF(ISBLANK(VLOOKUP(B935,'WB GDP'!$A$2:$AK$267,F935-1985)),"NA",VLOOKUP(B935,'WB GDP'!$A$2:$AK$267,F935-1985))</f>
        <v>10216.370884105085</v>
      </c>
    </row>
    <row r="936" spans="1:21">
      <c r="A936">
        <f t="shared" si="168"/>
        <v>11</v>
      </c>
      <c r="B936" t="s">
        <v>164</v>
      </c>
      <c r="C936" t="str">
        <f>VLOOKUP(B936,'country codes'!$A$3:$B$287,2,0)</f>
        <v>VUT</v>
      </c>
      <c r="D936">
        <v>8</v>
      </c>
      <c r="E936" s="6">
        <v>276.43799999999999</v>
      </c>
      <c r="F936">
        <v>2015</v>
      </c>
      <c r="G936" s="6">
        <v>69.513000000000005</v>
      </c>
      <c r="H936" s="6">
        <v>6.6328571428571435</v>
      </c>
      <c r="I936" s="7">
        <v>3.0372984409332302</v>
      </c>
      <c r="J936" s="8">
        <f t="shared" si="169"/>
        <v>0.66328571428571437</v>
      </c>
      <c r="K936" s="8">
        <f t="shared" si="170"/>
        <v>1.0900455495455463</v>
      </c>
      <c r="L936" s="9">
        <f t="shared" si="171"/>
        <v>75.772336285559561</v>
      </c>
      <c r="M936" s="8">
        <f t="shared" si="172"/>
        <v>0.58860804717036996</v>
      </c>
      <c r="N936" s="8">
        <f t="shared" si="173"/>
        <v>0.18983115255832689</v>
      </c>
      <c r="O936" s="8">
        <f t="shared" si="174"/>
        <v>1.6817089393698779</v>
      </c>
      <c r="P936" s="10">
        <f t="shared" si="175"/>
        <v>0.35000589780471547</v>
      </c>
      <c r="Q936" s="10" t="str">
        <f t="shared" si="176"/>
        <v>2015VUT</v>
      </c>
      <c r="R936" s="14">
        <f t="shared" si="177"/>
        <v>59.606971908458718</v>
      </c>
      <c r="S936" s="45">
        <f t="shared" si="178"/>
        <v>1</v>
      </c>
      <c r="T936" s="7">
        <f t="shared" si="179"/>
        <v>3.3783976949066226</v>
      </c>
      <c r="U936" s="35">
        <f>IF(ISBLANK(VLOOKUP(B936,'WB GDP'!$A$2:$AK$267,F936-1985)),"NA",VLOOKUP(B936,'WB GDP'!$A$2:$AK$267,F936-1985))</f>
        <v>2859.3992763052347</v>
      </c>
    </row>
    <row r="937" spans="1:21">
      <c r="A937">
        <f t="shared" si="168"/>
        <v>12</v>
      </c>
      <c r="B937" t="s">
        <v>143</v>
      </c>
      <c r="C937" t="str">
        <f>VLOOKUP(B937,'country codes'!$A$3:$B$287,2,0)</f>
        <v>ESP</v>
      </c>
      <c r="D937">
        <v>3</v>
      </c>
      <c r="E937" s="6">
        <v>46431.341999999997</v>
      </c>
      <c r="F937">
        <v>2015</v>
      </c>
      <c r="G937" s="6">
        <v>82.646000000000001</v>
      </c>
      <c r="H937" s="6">
        <v>6.3806633949279785</v>
      </c>
      <c r="I937" s="7">
        <v>8.1700620651245099</v>
      </c>
      <c r="J937" s="8">
        <f t="shared" si="169"/>
        <v>0.6380663394927979</v>
      </c>
      <c r="K937" s="8">
        <f t="shared" si="170"/>
        <v>1.0648261747526298</v>
      </c>
      <c r="L937" s="9">
        <f t="shared" si="171"/>
        <v>88.003624038605835</v>
      </c>
      <c r="M937" s="8">
        <f t="shared" si="172"/>
        <v>0.69919276300854594</v>
      </c>
      <c r="N937" s="8">
        <f t="shared" si="173"/>
        <v>0.51062887907028187</v>
      </c>
      <c r="O937" s="8">
        <f t="shared" si="174"/>
        <v>2.0025066658818327</v>
      </c>
      <c r="P937" s="10">
        <f t="shared" si="175"/>
        <v>0.34915876931707807</v>
      </c>
      <c r="Q937" s="10" t="str">
        <f t="shared" si="176"/>
        <v>2015ESP</v>
      </c>
      <c r="R937" s="14">
        <f t="shared" si="177"/>
        <v>59.462703585318536</v>
      </c>
      <c r="S937" s="45">
        <f t="shared" si="178"/>
        <v>3</v>
      </c>
      <c r="T937" s="7">
        <f t="shared" si="179"/>
        <v>3.3783976949066226</v>
      </c>
      <c r="U937" s="35">
        <f>IF(ISBLANK(VLOOKUP(B937,'WB GDP'!$A$2:$AK$267,F937-1985)),"NA",VLOOKUP(B937,'WB GDP'!$A$2:$AK$267,F937-1985))</f>
        <v>37394.055186298006</v>
      </c>
    </row>
    <row r="938" spans="1:21">
      <c r="A938">
        <f t="shared" si="168"/>
        <v>13</v>
      </c>
      <c r="B938" t="s">
        <v>57</v>
      </c>
      <c r="C938" t="str">
        <f>VLOOKUP(B938,'country codes'!$A$3:$B$287,2,0)</f>
        <v>ECU</v>
      </c>
      <c r="D938">
        <v>1</v>
      </c>
      <c r="E938" s="6">
        <v>16195.902</v>
      </c>
      <c r="F938">
        <v>2015</v>
      </c>
      <c r="G938" s="6">
        <v>76.789000000000001</v>
      </c>
      <c r="H938" s="6">
        <v>5.9640750885009766</v>
      </c>
      <c r="I938" s="7">
        <v>4.2982583045959499</v>
      </c>
      <c r="J938" s="8">
        <f t="shared" si="169"/>
        <v>0.59640750885009763</v>
      </c>
      <c r="K938" s="8">
        <f t="shared" si="170"/>
        <v>1.0231673441099296</v>
      </c>
      <c r="L938" s="9">
        <f t="shared" si="171"/>
        <v>78.567997186857383</v>
      </c>
      <c r="M938" s="8">
        <f t="shared" si="172"/>
        <v>0.61388399297361718</v>
      </c>
      <c r="N938" s="8">
        <f t="shared" si="173"/>
        <v>0.26864114403724687</v>
      </c>
      <c r="O938" s="8">
        <f t="shared" si="174"/>
        <v>1.7605189308487978</v>
      </c>
      <c r="P938" s="10">
        <f t="shared" si="175"/>
        <v>0.34869491160634419</v>
      </c>
      <c r="Q938" s="10" t="str">
        <f t="shared" si="176"/>
        <v>2015ECU</v>
      </c>
      <c r="R938" s="14">
        <f t="shared" si="177"/>
        <v>59.383707334950593</v>
      </c>
      <c r="S938" s="45">
        <f t="shared" si="178"/>
        <v>2</v>
      </c>
      <c r="T938" s="7">
        <f t="shared" si="179"/>
        <v>3.3783976949066226</v>
      </c>
      <c r="U938" s="35">
        <f>IF(ISBLANK(VLOOKUP(B938,'WB GDP'!$A$2:$AK$267,F938-1985)),"NA",VLOOKUP(B938,'WB GDP'!$A$2:$AK$267,F938-1985))</f>
        <v>11908.215784299024</v>
      </c>
    </row>
    <row r="939" spans="1:21">
      <c r="A939">
        <f t="shared" si="168"/>
        <v>14</v>
      </c>
      <c r="B939" t="s">
        <v>35</v>
      </c>
      <c r="C939" t="str">
        <f>VLOOKUP(B939,'country codes'!$A$3:$B$287,2,0)</f>
        <v>BRA</v>
      </c>
      <c r="D939">
        <v>1</v>
      </c>
      <c r="E939" s="6">
        <v>205188.20499999999</v>
      </c>
      <c r="F939">
        <v>2015</v>
      </c>
      <c r="G939" s="6">
        <v>74.331999999999994</v>
      </c>
      <c r="H939" s="6">
        <v>6.5468969345092773</v>
      </c>
      <c r="I939" s="7">
        <v>5.0639667510986301</v>
      </c>
      <c r="J939" s="8">
        <f t="shared" si="169"/>
        <v>0.65468969345092776</v>
      </c>
      <c r="K939" s="8">
        <f t="shared" si="170"/>
        <v>1.0814495287107597</v>
      </c>
      <c r="L939" s="9">
        <f t="shared" si="171"/>
        <v>80.386306368128189</v>
      </c>
      <c r="M939" s="8">
        <f t="shared" si="172"/>
        <v>0.63032357056974553</v>
      </c>
      <c r="N939" s="8">
        <f t="shared" si="173"/>
        <v>0.31649792194366438</v>
      </c>
      <c r="O939" s="8">
        <f t="shared" si="174"/>
        <v>1.8083757087552152</v>
      </c>
      <c r="P939" s="10">
        <f t="shared" si="175"/>
        <v>0.34855786190781396</v>
      </c>
      <c r="Q939" s="10" t="str">
        <f t="shared" si="176"/>
        <v>2015BRA</v>
      </c>
      <c r="R939" s="14">
        <f t="shared" si="177"/>
        <v>59.360367392447934</v>
      </c>
      <c r="S939" s="45">
        <f t="shared" si="178"/>
        <v>2</v>
      </c>
      <c r="T939" s="7">
        <f t="shared" si="179"/>
        <v>3.3783976949066226</v>
      </c>
      <c r="U939" s="35">
        <f>IF(ISBLANK(VLOOKUP(B939,'WB GDP'!$A$2:$AK$267,F939-1985)),"NA",VLOOKUP(B939,'WB GDP'!$A$2:$AK$267,F939-1985))</f>
        <v>15011.577194352854</v>
      </c>
    </row>
    <row r="940" spans="1:21">
      <c r="A940">
        <f t="shared" si="168"/>
        <v>15</v>
      </c>
      <c r="B940" t="s">
        <v>117</v>
      </c>
      <c r="C940" t="str">
        <f>VLOOKUP(B940,'country codes'!$A$3:$B$287,2,0)</f>
        <v>NIC</v>
      </c>
      <c r="D940">
        <v>1</v>
      </c>
      <c r="E940" s="6">
        <v>6298.598</v>
      </c>
      <c r="F940">
        <v>2015</v>
      </c>
      <c r="G940" s="6">
        <v>72.983000000000004</v>
      </c>
      <c r="H940" s="6">
        <v>5.9241127967834473</v>
      </c>
      <c r="I940" s="7">
        <v>2.7275128364563002</v>
      </c>
      <c r="J940" s="8">
        <f t="shared" si="169"/>
        <v>0.59241127967834473</v>
      </c>
      <c r="K940" s="8">
        <f t="shared" si="170"/>
        <v>1.0191711149381768</v>
      </c>
      <c r="L940" s="9">
        <f t="shared" si="171"/>
        <v>74.382165481532965</v>
      </c>
      <c r="M940" s="8">
        <f t="shared" si="172"/>
        <v>0.57603932616292564</v>
      </c>
      <c r="N940" s="8">
        <f t="shared" si="173"/>
        <v>0.17046955227851876</v>
      </c>
      <c r="O940" s="8">
        <f t="shared" si="174"/>
        <v>1.6623473390900696</v>
      </c>
      <c r="P940" s="10">
        <f t="shared" si="175"/>
        <v>0.3465216399830352</v>
      </c>
      <c r="Q940" s="10" t="str">
        <f t="shared" si="176"/>
        <v>2015NIC</v>
      </c>
      <c r="R940" s="14">
        <f t="shared" si="177"/>
        <v>59.013593169982137</v>
      </c>
      <c r="S940" s="45">
        <f t="shared" si="178"/>
        <v>1</v>
      </c>
      <c r="T940" s="7">
        <f t="shared" si="179"/>
        <v>3.3783976949066226</v>
      </c>
      <c r="U940" s="35">
        <f>IF(ISBLANK(VLOOKUP(B940,'WB GDP'!$A$2:$AK$267,F940-1985)),"NA",VLOOKUP(B940,'WB GDP'!$A$2:$AK$267,F940-1985))</f>
        <v>5563.0339823649174</v>
      </c>
    </row>
    <row r="941" spans="1:21">
      <c r="A941">
        <f t="shared" si="168"/>
        <v>16</v>
      </c>
      <c r="B941" t="s">
        <v>121</v>
      </c>
      <c r="C941" t="str">
        <f>VLOOKUP(B941,'country codes'!$A$3:$B$287,2,0)</f>
        <v>NOR</v>
      </c>
      <c r="D941">
        <v>3</v>
      </c>
      <c r="E941" s="6">
        <v>5190.3559999999998</v>
      </c>
      <c r="F941">
        <v>2015</v>
      </c>
      <c r="G941" s="6">
        <v>82.272000000000006</v>
      </c>
      <c r="H941" s="6">
        <v>7.6034336090087891</v>
      </c>
      <c r="I941" s="7">
        <v>12.495551109314</v>
      </c>
      <c r="J941" s="8">
        <f t="shared" si="169"/>
        <v>0.76034336090087895</v>
      </c>
      <c r="K941" s="8">
        <f t="shared" si="170"/>
        <v>1.1871031961607108</v>
      </c>
      <c r="L941" s="9">
        <f t="shared" si="171"/>
        <v>97.665354154534</v>
      </c>
      <c r="M941" s="8">
        <f t="shared" si="172"/>
        <v>0.78654576303170065</v>
      </c>
      <c r="N941" s="8">
        <f t="shared" si="173"/>
        <v>0.78097194433212502</v>
      </c>
      <c r="O941" s="8">
        <f t="shared" si="174"/>
        <v>2.2728497311436762</v>
      </c>
      <c r="P941" s="10">
        <f t="shared" si="175"/>
        <v>0.34606148935148406</v>
      </c>
      <c r="Q941" s="10" t="str">
        <f t="shared" si="176"/>
        <v>2015NOR</v>
      </c>
      <c r="R941" s="14">
        <f t="shared" si="177"/>
        <v>58.935228245446396</v>
      </c>
      <c r="S941" s="45">
        <f t="shared" si="178"/>
        <v>3</v>
      </c>
      <c r="T941" s="7">
        <f t="shared" si="179"/>
        <v>3.3783976949066226</v>
      </c>
      <c r="U941" s="35">
        <f>IF(ISBLANK(VLOOKUP(B941,'WB GDP'!$A$2:$AK$267,F941-1985)),"NA",VLOOKUP(B941,'WB GDP'!$A$2:$AK$267,F941-1985))</f>
        <v>63371.888498076471</v>
      </c>
    </row>
    <row r="942" spans="1:21">
      <c r="A942">
        <f t="shared" si="168"/>
        <v>17</v>
      </c>
      <c r="B942" t="s">
        <v>55</v>
      </c>
      <c r="C942" t="str">
        <f>VLOOKUP(B942,'country codes'!$A$3:$B$287,2,0)</f>
        <v>DNK</v>
      </c>
      <c r="D942">
        <v>3</v>
      </c>
      <c r="E942" s="6">
        <v>5677.7960000000003</v>
      </c>
      <c r="F942">
        <v>2015</v>
      </c>
      <c r="G942" s="6">
        <v>80.738</v>
      </c>
      <c r="H942" s="6">
        <v>7.5144248008728027</v>
      </c>
      <c r="I942" s="7">
        <v>11.7664852142334</v>
      </c>
      <c r="J942" s="8">
        <f t="shared" si="169"/>
        <v>0.75144248008728032</v>
      </c>
      <c r="K942" s="8">
        <f t="shared" si="170"/>
        <v>1.1782023153471122</v>
      </c>
      <c r="L942" s="9">
        <f t="shared" si="171"/>
        <v>95.125698536495136</v>
      </c>
      <c r="M942" s="8">
        <f t="shared" si="172"/>
        <v>0.7635843953884851</v>
      </c>
      <c r="N942" s="8">
        <f t="shared" si="173"/>
        <v>0.73540532588958751</v>
      </c>
      <c r="O942" s="8">
        <f t="shared" si="174"/>
        <v>2.2272831127011385</v>
      </c>
      <c r="P942" s="10">
        <f t="shared" si="175"/>
        <v>0.34283221160081789</v>
      </c>
      <c r="Q942" s="10" t="str">
        <f t="shared" si="176"/>
        <v>2015DNK</v>
      </c>
      <c r="R942" s="14">
        <f t="shared" si="177"/>
        <v>58.385273317898381</v>
      </c>
      <c r="S942" s="45">
        <f t="shared" si="178"/>
        <v>3</v>
      </c>
      <c r="T942" s="7">
        <f t="shared" si="179"/>
        <v>3.3783976949066226</v>
      </c>
      <c r="U942" s="35">
        <f>IF(ISBLANK(VLOOKUP(B942,'WB GDP'!$A$2:$AK$267,F942-1985)),"NA",VLOOKUP(B942,'WB GDP'!$A$2:$AK$267,F942-1985))</f>
        <v>52892.646029024749</v>
      </c>
    </row>
    <row r="943" spans="1:21">
      <c r="A943">
        <f t="shared" si="168"/>
        <v>18</v>
      </c>
      <c r="B943" t="s">
        <v>115</v>
      </c>
      <c r="C943" t="str">
        <f>VLOOKUP(B943,'country codes'!$A$3:$B$287,2,0)</f>
        <v>NLD</v>
      </c>
      <c r="D943">
        <v>3</v>
      </c>
      <c r="E943" s="6">
        <v>17041.107</v>
      </c>
      <c r="F943">
        <v>2015</v>
      </c>
      <c r="G943" s="6">
        <v>81.481999999999999</v>
      </c>
      <c r="H943" s="6">
        <v>7.324437141418457</v>
      </c>
      <c r="I943" s="7">
        <v>11.671154975891101</v>
      </c>
      <c r="J943" s="8">
        <f t="shared" si="169"/>
        <v>0.73244371414184573</v>
      </c>
      <c r="K943" s="8">
        <f t="shared" si="170"/>
        <v>1.1592035494016777</v>
      </c>
      <c r="L943" s="9">
        <f t="shared" si="171"/>
        <v>94.454223612347505</v>
      </c>
      <c r="M943" s="8">
        <f t="shared" si="172"/>
        <v>0.75751350038719356</v>
      </c>
      <c r="N943" s="8">
        <f t="shared" si="173"/>
        <v>0.7294471859931938</v>
      </c>
      <c r="O943" s="8">
        <f t="shared" si="174"/>
        <v>2.2213249728047448</v>
      </c>
      <c r="P943" s="10">
        <f t="shared" si="175"/>
        <v>0.34101876567421963</v>
      </c>
      <c r="Q943" s="10" t="str">
        <f t="shared" si="176"/>
        <v>2015NLD</v>
      </c>
      <c r="R943" s="14">
        <f t="shared" si="177"/>
        <v>58.076438463736693</v>
      </c>
      <c r="S943" s="45">
        <f t="shared" si="178"/>
        <v>3</v>
      </c>
      <c r="T943" s="7">
        <f t="shared" si="179"/>
        <v>3.3783976949066226</v>
      </c>
      <c r="U943" s="35">
        <f>IF(ISBLANK(VLOOKUP(B943,'WB GDP'!$A$2:$AK$267,F943-1985)),"NA",VLOOKUP(B943,'WB GDP'!$A$2:$AK$267,F943-1985))</f>
        <v>52974.116220094853</v>
      </c>
    </row>
    <row r="944" spans="1:21">
      <c r="A944">
        <f t="shared" si="168"/>
        <v>19</v>
      </c>
      <c r="B944" t="s">
        <v>126</v>
      </c>
      <c r="C944" t="str">
        <f>VLOOKUP(B944,'country codes'!$A$3:$B$287,2,0)</f>
        <v>PER</v>
      </c>
      <c r="D944">
        <v>1</v>
      </c>
      <c r="E944" s="6">
        <v>30711.863000000001</v>
      </c>
      <c r="F944">
        <v>2015</v>
      </c>
      <c r="G944" s="6">
        <v>75.620999999999995</v>
      </c>
      <c r="H944" s="6">
        <v>5.577263355255127</v>
      </c>
      <c r="I944" s="7">
        <v>3.27131199836731</v>
      </c>
      <c r="J944" s="8">
        <f t="shared" si="169"/>
        <v>0.55772633552551265</v>
      </c>
      <c r="K944" s="8">
        <f t="shared" si="170"/>
        <v>0.98448617078534462</v>
      </c>
      <c r="L944" s="9">
        <f t="shared" si="171"/>
        <v>74.44782872095854</v>
      </c>
      <c r="M944" s="8">
        <f t="shared" si="172"/>
        <v>0.57663299633237142</v>
      </c>
      <c r="N944" s="8">
        <f t="shared" si="173"/>
        <v>0.20445699989795688</v>
      </c>
      <c r="O944" s="8">
        <f t="shared" si="174"/>
        <v>1.6963347867095078</v>
      </c>
      <c r="P944" s="10">
        <f t="shared" si="175"/>
        <v>0.33992876927962101</v>
      </c>
      <c r="Q944" s="10" t="str">
        <f t="shared" si="176"/>
        <v>2015PER</v>
      </c>
      <c r="R944" s="14">
        <f t="shared" si="177"/>
        <v>57.89080906468751</v>
      </c>
      <c r="S944" s="45">
        <f t="shared" si="178"/>
        <v>1</v>
      </c>
      <c r="T944" s="7">
        <f t="shared" si="179"/>
        <v>3.3783976949066226</v>
      </c>
      <c r="U944" s="35">
        <f>IF(ISBLANK(VLOOKUP(B944,'WB GDP'!$A$2:$AK$267,F944-1985)),"NA",VLOOKUP(B944,'WB GDP'!$A$2:$AK$267,F944-1985))</f>
        <v>12015.187155632908</v>
      </c>
    </row>
    <row r="945" spans="1:21">
      <c r="A945">
        <f t="shared" si="168"/>
        <v>20</v>
      </c>
      <c r="B945" t="s">
        <v>21</v>
      </c>
      <c r="C945" t="str">
        <f>VLOOKUP(B945,'country codes'!$A$3:$B$287,2,0)</f>
        <v>ARG</v>
      </c>
      <c r="D945">
        <v>1</v>
      </c>
      <c r="E945" s="6">
        <v>43257.065000000002</v>
      </c>
      <c r="F945">
        <v>2015</v>
      </c>
      <c r="G945" s="6">
        <v>76.760000000000005</v>
      </c>
      <c r="H945" s="6">
        <v>6.6971306800842285</v>
      </c>
      <c r="I945" s="7">
        <v>7.4882473945617702</v>
      </c>
      <c r="J945" s="8">
        <f t="shared" si="169"/>
        <v>0.6697130680084229</v>
      </c>
      <c r="K945" s="8">
        <f t="shared" si="170"/>
        <v>1.0964729032682548</v>
      </c>
      <c r="L945" s="9">
        <f t="shared" si="171"/>
        <v>84.16526005487124</v>
      </c>
      <c r="M945" s="8">
        <f t="shared" si="172"/>
        <v>0.66448959855073453</v>
      </c>
      <c r="N945" s="8">
        <f t="shared" si="173"/>
        <v>0.46801546216011064</v>
      </c>
      <c r="O945" s="8">
        <f t="shared" si="174"/>
        <v>1.9598932489716616</v>
      </c>
      <c r="P945" s="10">
        <f t="shared" si="175"/>
        <v>0.33904377133774316</v>
      </c>
      <c r="Q945" s="10" t="str">
        <f t="shared" si="176"/>
        <v>2015ARG</v>
      </c>
      <c r="R945" s="14">
        <f t="shared" si="177"/>
        <v>57.740091468808629</v>
      </c>
      <c r="S945" s="45">
        <f t="shared" si="178"/>
        <v>3</v>
      </c>
      <c r="T945" s="7">
        <f t="shared" si="179"/>
        <v>3.3783976949066226</v>
      </c>
      <c r="U945" s="35">
        <f>IF(ISBLANK(VLOOKUP(B945,'WB GDP'!$A$2:$AK$267,F945-1985)),"NA",VLOOKUP(B945,'WB GDP'!$A$2:$AK$267,F945-1985))</f>
        <v>23933.886612095299</v>
      </c>
    </row>
    <row r="946" spans="1:21">
      <c r="A946">
        <f t="shared" si="168"/>
        <v>21</v>
      </c>
      <c r="B946" t="s">
        <v>64</v>
      </c>
      <c r="C946" t="str">
        <f>VLOOKUP(B946,'country codes'!$A$3:$B$287,2,0)</f>
        <v>FRA</v>
      </c>
      <c r="D946">
        <v>3</v>
      </c>
      <c r="E946" s="6">
        <v>63809.769</v>
      </c>
      <c r="F946">
        <v>2015</v>
      </c>
      <c r="G946" s="6">
        <v>82.186000000000007</v>
      </c>
      <c r="H946" s="6">
        <v>6.3576250076293945</v>
      </c>
      <c r="I946" s="7">
        <v>8.9387588500976598</v>
      </c>
      <c r="J946" s="8">
        <f t="shared" si="169"/>
        <v>0.6357625007629395</v>
      </c>
      <c r="K946" s="8">
        <f t="shared" si="170"/>
        <v>1.0625223360227714</v>
      </c>
      <c r="L946" s="9">
        <f t="shared" si="171"/>
        <v>87.324460708367496</v>
      </c>
      <c r="M946" s="8">
        <f t="shared" si="172"/>
        <v>0.69305235609485771</v>
      </c>
      <c r="N946" s="8">
        <f t="shared" si="173"/>
        <v>0.55867242813110374</v>
      </c>
      <c r="O946" s="8">
        <f t="shared" si="174"/>
        <v>2.0505502149426547</v>
      </c>
      <c r="P946" s="10">
        <f t="shared" si="175"/>
        <v>0.33798360608020489</v>
      </c>
      <c r="Q946" s="10" t="str">
        <f t="shared" si="176"/>
        <v>2015FRA</v>
      </c>
      <c r="R946" s="14">
        <f t="shared" si="177"/>
        <v>57.559542394862255</v>
      </c>
      <c r="S946" s="45">
        <f t="shared" si="178"/>
        <v>3</v>
      </c>
      <c r="T946" s="7">
        <f t="shared" si="179"/>
        <v>3.3783976949066226</v>
      </c>
      <c r="U946" s="35">
        <f>IF(ISBLANK(VLOOKUP(B946,'WB GDP'!$A$2:$AK$267,F946-1985)),"NA",VLOOKUP(B946,'WB GDP'!$A$2:$AK$267,F946-1985))</f>
        <v>43345.78642815585</v>
      </c>
    </row>
    <row r="947" spans="1:21">
      <c r="A947">
        <f t="shared" si="168"/>
        <v>22</v>
      </c>
      <c r="B947" t="s">
        <v>106</v>
      </c>
      <c r="C947" t="str">
        <f>VLOOKUP(B947,'country codes'!$A$3:$B$287,2,0)</f>
        <v>MEX</v>
      </c>
      <c r="D947">
        <v>1</v>
      </c>
      <c r="E947" s="6">
        <v>120149.897</v>
      </c>
      <c r="F947">
        <v>2015</v>
      </c>
      <c r="G947" s="6">
        <v>74.682000000000002</v>
      </c>
      <c r="H947" s="6">
        <v>6.2362871170043945</v>
      </c>
      <c r="I947" s="7">
        <v>5.5412230491638201</v>
      </c>
      <c r="J947" s="8">
        <f t="shared" si="169"/>
        <v>0.62362871170043943</v>
      </c>
      <c r="K947" s="8">
        <f t="shared" si="170"/>
        <v>1.0503885469602714</v>
      </c>
      <c r="L947" s="9">
        <f t="shared" si="171"/>
        <v>78.445117464086991</v>
      </c>
      <c r="M947" s="8">
        <f t="shared" si="172"/>
        <v>0.61277302089126606</v>
      </c>
      <c r="N947" s="8">
        <f t="shared" si="173"/>
        <v>0.34632644057273876</v>
      </c>
      <c r="O947" s="8">
        <f t="shared" si="174"/>
        <v>1.8382042273842898</v>
      </c>
      <c r="P947" s="10">
        <f t="shared" si="175"/>
        <v>0.33335415715109301</v>
      </c>
      <c r="Q947" s="10" t="str">
        <f t="shared" si="176"/>
        <v>2015MEX</v>
      </c>
      <c r="R947" s="14">
        <f t="shared" si="177"/>
        <v>56.771134445167704</v>
      </c>
      <c r="S947" s="45">
        <f t="shared" si="178"/>
        <v>2</v>
      </c>
      <c r="T947" s="7">
        <f t="shared" si="179"/>
        <v>3.3783976949066226</v>
      </c>
      <c r="U947" s="35">
        <f>IF(ISBLANK(VLOOKUP(B947,'WB GDP'!$A$2:$AK$267,F947-1985)),"NA",VLOOKUP(B947,'WB GDP'!$A$2:$AK$267,F947-1985))</f>
        <v>19542.889886999168</v>
      </c>
    </row>
    <row r="948" spans="1:21">
      <c r="A948">
        <f t="shared" si="168"/>
        <v>23</v>
      </c>
      <c r="B948" t="s">
        <v>127</v>
      </c>
      <c r="C948" t="str">
        <f>VLOOKUP(B948,'country codes'!$A$3:$B$287,2,0)</f>
        <v>PHL</v>
      </c>
      <c r="D948">
        <v>8</v>
      </c>
      <c r="E948" s="6">
        <v>103031.36500000001</v>
      </c>
      <c r="F948">
        <v>2015</v>
      </c>
      <c r="G948" s="6">
        <v>71.268000000000001</v>
      </c>
      <c r="H948" s="6">
        <v>5.5474891662597656</v>
      </c>
      <c r="I948" s="7">
        <v>1.94068038463593</v>
      </c>
      <c r="J948" s="8">
        <f t="shared" si="169"/>
        <v>0.55474891662597658</v>
      </c>
      <c r="K948" s="8">
        <f t="shared" si="170"/>
        <v>0.98150875188580855</v>
      </c>
      <c r="L948" s="9">
        <f t="shared" si="171"/>
        <v>69.95016572939781</v>
      </c>
      <c r="M948" s="8">
        <f t="shared" si="172"/>
        <v>0.53596902096855492</v>
      </c>
      <c r="N948" s="8">
        <f t="shared" si="173"/>
        <v>0.12129252403974562</v>
      </c>
      <c r="O948" s="8">
        <f t="shared" si="174"/>
        <v>1.6131703108512965</v>
      </c>
      <c r="P948" s="10">
        <f t="shared" si="175"/>
        <v>0.33224577551623502</v>
      </c>
      <c r="Q948" s="10" t="str">
        <f t="shared" si="176"/>
        <v>2015PHL</v>
      </c>
      <c r="R948" s="14">
        <f t="shared" si="177"/>
        <v>56.582373988880505</v>
      </c>
      <c r="S948" s="45">
        <f t="shared" si="178"/>
        <v>1</v>
      </c>
      <c r="T948" s="7">
        <f t="shared" si="179"/>
        <v>3.3783976949066226</v>
      </c>
      <c r="U948" s="35">
        <f>IF(ISBLANK(VLOOKUP(B948,'WB GDP'!$A$2:$AK$267,F948-1985)),"NA",VLOOKUP(B948,'WB GDP'!$A$2:$AK$267,F948-1985))</f>
        <v>7235.0814014855623</v>
      </c>
    </row>
    <row r="949" spans="1:21">
      <c r="A949">
        <f t="shared" si="168"/>
        <v>24</v>
      </c>
      <c r="B949" t="s">
        <v>82</v>
      </c>
      <c r="C949" t="str">
        <f>VLOOKUP(B949,'country codes'!$A$3:$B$287,2,0)</f>
        <v>ISR</v>
      </c>
      <c r="D949">
        <v>4</v>
      </c>
      <c r="E949" s="6">
        <v>8007.7780000000002</v>
      </c>
      <c r="F949">
        <v>2015</v>
      </c>
      <c r="G949" s="6">
        <v>82.1</v>
      </c>
      <c r="H949" s="6">
        <v>7.0794110298156738</v>
      </c>
      <c r="I949" s="7">
        <v>13.0095777511597</v>
      </c>
      <c r="J949" s="8">
        <f t="shared" si="169"/>
        <v>0.70794110298156743</v>
      </c>
      <c r="K949" s="8">
        <f t="shared" si="170"/>
        <v>1.1347009382413993</v>
      </c>
      <c r="L949" s="9">
        <f t="shared" si="171"/>
        <v>93.158947029618872</v>
      </c>
      <c r="M949" s="8">
        <f t="shared" si="172"/>
        <v>0.74580273078346038</v>
      </c>
      <c r="N949" s="8">
        <f t="shared" si="173"/>
        <v>0.81309860944748125</v>
      </c>
      <c r="O949" s="8">
        <f t="shared" si="174"/>
        <v>2.3049763962590322</v>
      </c>
      <c r="P949" s="10">
        <f t="shared" si="175"/>
        <v>0.32356198180332579</v>
      </c>
      <c r="Q949" s="10" t="str">
        <f t="shared" si="176"/>
        <v>2015ISR</v>
      </c>
      <c r="R949" s="14">
        <f t="shared" si="177"/>
        <v>55.103499915184081</v>
      </c>
      <c r="S949" s="45">
        <f t="shared" si="178"/>
        <v>3</v>
      </c>
      <c r="T949" s="7">
        <f t="shared" si="179"/>
        <v>3.3783976949066226</v>
      </c>
      <c r="U949" s="35">
        <f>IF(ISBLANK(VLOOKUP(B949,'WB GDP'!$A$2:$AK$267,F949-1985)),"NA",VLOOKUP(B949,'WB GDP'!$A$2:$AK$267,F949-1985))</f>
        <v>37632.819640320202</v>
      </c>
    </row>
    <row r="950" spans="1:21">
      <c r="A950">
        <f t="shared" si="168"/>
        <v>25</v>
      </c>
      <c r="B950" t="s">
        <v>93</v>
      </c>
      <c r="C950" t="str">
        <f>VLOOKUP(B950,'country codes'!$A$3:$B$287,2,0)</f>
        <v>LBN</v>
      </c>
      <c r="D950">
        <v>4</v>
      </c>
      <c r="E950" s="6">
        <v>6398.94</v>
      </c>
      <c r="F950">
        <v>2015</v>
      </c>
      <c r="G950" s="6">
        <v>79.228999999999999</v>
      </c>
      <c r="H950" s="6">
        <v>5.171971321105957</v>
      </c>
      <c r="I950" s="7">
        <v>4.9113030433654803</v>
      </c>
      <c r="J950" s="8">
        <f t="shared" si="169"/>
        <v>0.5171971321105957</v>
      </c>
      <c r="K950" s="8">
        <f t="shared" si="170"/>
        <v>0.94395696737042767</v>
      </c>
      <c r="L950" s="9">
        <f t="shared" si="171"/>
        <v>74.788766567791612</v>
      </c>
      <c r="M950" s="8">
        <f t="shared" si="172"/>
        <v>0.57971546121029272</v>
      </c>
      <c r="N950" s="8">
        <f t="shared" si="173"/>
        <v>0.30695644021034252</v>
      </c>
      <c r="O950" s="8">
        <f t="shared" si="174"/>
        <v>1.7988342270218936</v>
      </c>
      <c r="P950" s="10">
        <f t="shared" si="175"/>
        <v>0.32227286567148306</v>
      </c>
      <c r="Q950" s="10" t="str">
        <f t="shared" si="176"/>
        <v>2015LBN</v>
      </c>
      <c r="R950" s="14">
        <f t="shared" si="177"/>
        <v>54.883959874460643</v>
      </c>
      <c r="S950" s="45">
        <f t="shared" si="178"/>
        <v>2</v>
      </c>
      <c r="T950" s="7">
        <f t="shared" si="179"/>
        <v>3.3783976949066226</v>
      </c>
      <c r="U950" s="35">
        <f>IF(ISBLANK(VLOOKUP(B950,'WB GDP'!$A$2:$AK$267,F950-1985)),"NA",VLOOKUP(B950,'WB GDP'!$A$2:$AK$267,F950-1985))</f>
        <v>16591.797514991118</v>
      </c>
    </row>
    <row r="951" spans="1:21">
      <c r="A951">
        <f t="shared" si="168"/>
        <v>26</v>
      </c>
      <c r="B951" t="s">
        <v>63</v>
      </c>
      <c r="C951" t="str">
        <f>VLOOKUP(B951,'country codes'!$A$3:$B$287,2,0)</f>
        <v>FIN</v>
      </c>
      <c r="D951">
        <v>3</v>
      </c>
      <c r="E951" s="6">
        <v>5479.4610000000002</v>
      </c>
      <c r="F951">
        <v>2015</v>
      </c>
      <c r="G951" s="6">
        <v>81.418000000000006</v>
      </c>
      <c r="H951" s="6">
        <v>7.4479255676269531</v>
      </c>
      <c r="I951" s="7">
        <v>14.261905670166</v>
      </c>
      <c r="J951" s="8">
        <f t="shared" si="169"/>
        <v>0.74479255676269529</v>
      </c>
      <c r="K951" s="8">
        <f t="shared" si="170"/>
        <v>1.1715523920225273</v>
      </c>
      <c r="L951" s="9">
        <f t="shared" si="171"/>
        <v>95.385452653690137</v>
      </c>
      <c r="M951" s="8">
        <f t="shared" si="172"/>
        <v>0.76593286725978516</v>
      </c>
      <c r="N951" s="8">
        <f t="shared" si="173"/>
        <v>0.89136910438537498</v>
      </c>
      <c r="O951" s="8">
        <f t="shared" si="174"/>
        <v>2.3832468911969258</v>
      </c>
      <c r="P951" s="10">
        <f t="shared" si="175"/>
        <v>0.3213820901598301</v>
      </c>
      <c r="Q951" s="10" t="str">
        <f t="shared" si="176"/>
        <v>2015FIN</v>
      </c>
      <c r="R951" s="14">
        <f t="shared" si="177"/>
        <v>54.732258342478275</v>
      </c>
      <c r="S951" s="45">
        <f t="shared" si="178"/>
        <v>3</v>
      </c>
      <c r="T951" s="7">
        <f t="shared" si="179"/>
        <v>3.3783976949066226</v>
      </c>
      <c r="U951" s="35">
        <f>IF(ISBLANK(VLOOKUP(B951,'WB GDP'!$A$2:$AK$267,F951-1985)),"NA",VLOOKUP(B951,'WB GDP'!$A$2:$AK$267,F951-1985))</f>
        <v>45072.590214623786</v>
      </c>
    </row>
    <row r="952" spans="1:21">
      <c r="A952">
        <f t="shared" si="168"/>
        <v>27</v>
      </c>
      <c r="B952" t="s">
        <v>154</v>
      </c>
      <c r="C952" t="str">
        <f>VLOOKUP(B952,'country codes'!$A$3:$B$287,2,0)</f>
        <v>TUN</v>
      </c>
      <c r="D952">
        <v>4</v>
      </c>
      <c r="E952" s="6">
        <v>11557.779</v>
      </c>
      <c r="F952">
        <v>2015</v>
      </c>
      <c r="G952" s="6">
        <v>75.691999999999993</v>
      </c>
      <c r="H952" s="6">
        <v>5.1316118240356445</v>
      </c>
      <c r="I952" s="7">
        <v>3.4952228069305402</v>
      </c>
      <c r="J952" s="8">
        <f t="shared" si="169"/>
        <v>0.51316118240356445</v>
      </c>
      <c r="K952" s="8">
        <f t="shared" si="170"/>
        <v>0.93992101766339642</v>
      </c>
      <c r="L952" s="9">
        <f t="shared" si="171"/>
        <v>71.144501668977796</v>
      </c>
      <c r="M952" s="8">
        <f t="shared" si="172"/>
        <v>0.5467671726562936</v>
      </c>
      <c r="N952" s="8">
        <f t="shared" si="173"/>
        <v>0.21845142543315876</v>
      </c>
      <c r="O952" s="8">
        <f t="shared" si="174"/>
        <v>1.7103292122447096</v>
      </c>
      <c r="P952" s="10">
        <f t="shared" si="175"/>
        <v>0.31968533820380279</v>
      </c>
      <c r="Q952" s="10" t="str">
        <f t="shared" si="176"/>
        <v>2015TUN</v>
      </c>
      <c r="R952" s="14">
        <f t="shared" si="177"/>
        <v>54.443296794078961</v>
      </c>
      <c r="S952" s="45">
        <f t="shared" si="178"/>
        <v>2</v>
      </c>
      <c r="T952" s="7">
        <f t="shared" si="179"/>
        <v>3.3783976949066226</v>
      </c>
      <c r="U952" s="35">
        <f>IF(ISBLANK(VLOOKUP(B952,'WB GDP'!$A$2:$AK$267,F952-1985)),"NA",VLOOKUP(B952,'WB GDP'!$A$2:$AK$267,F952-1985))</f>
        <v>10750.237314608108</v>
      </c>
    </row>
    <row r="953" spans="1:21">
      <c r="A953">
        <f t="shared" si="168"/>
        <v>28</v>
      </c>
      <c r="B953" t="s">
        <v>24</v>
      </c>
      <c r="C953" t="str">
        <f>VLOOKUP(B953,'country codes'!$A$3:$B$287,2,0)</f>
        <v>AUT</v>
      </c>
      <c r="D953">
        <v>3</v>
      </c>
      <c r="E953" s="6">
        <v>8642.4210000000003</v>
      </c>
      <c r="F953">
        <v>2015</v>
      </c>
      <c r="G953" s="6">
        <v>81.159000000000006</v>
      </c>
      <c r="H953" s="6">
        <v>7.0764470100402832</v>
      </c>
      <c r="I953" s="7">
        <v>12.9914903640747</v>
      </c>
      <c r="J953" s="8">
        <f t="shared" si="169"/>
        <v>0.70764470100402832</v>
      </c>
      <c r="K953" s="8">
        <f t="shared" si="170"/>
        <v>1.1344045362638604</v>
      </c>
      <c r="L953" s="9">
        <f t="shared" si="171"/>
        <v>92.067137758638651</v>
      </c>
      <c r="M953" s="8">
        <f t="shared" si="172"/>
        <v>0.73593153648090104</v>
      </c>
      <c r="N953" s="8">
        <f t="shared" si="173"/>
        <v>0.81196814775466875</v>
      </c>
      <c r="O953" s="8">
        <f t="shared" si="174"/>
        <v>2.3038459345662199</v>
      </c>
      <c r="P953" s="10">
        <f t="shared" si="175"/>
        <v>0.3194360896443651</v>
      </c>
      <c r="Q953" s="10" t="str">
        <f t="shared" si="176"/>
        <v>2015AUT</v>
      </c>
      <c r="R953" s="14">
        <f t="shared" si="177"/>
        <v>54.40084907541533</v>
      </c>
      <c r="S953" s="45">
        <f t="shared" si="178"/>
        <v>3</v>
      </c>
      <c r="T953" s="7">
        <f t="shared" si="179"/>
        <v>3.3783976949066226</v>
      </c>
      <c r="U953" s="35">
        <f>IF(ISBLANK(VLOOKUP(B953,'WB GDP'!$A$2:$AK$267,F953-1985)),"NA",VLOOKUP(B953,'WB GDP'!$A$2:$AK$267,F953-1985))</f>
        <v>52873.858654557072</v>
      </c>
    </row>
    <row r="954" spans="1:21">
      <c r="A954">
        <f t="shared" si="168"/>
        <v>29</v>
      </c>
      <c r="B954" t="s">
        <v>67</v>
      </c>
      <c r="C954" t="str">
        <f>VLOOKUP(B954,'country codes'!$A$3:$B$287,2,0)</f>
        <v>DEU</v>
      </c>
      <c r="D954">
        <v>3</v>
      </c>
      <c r="E954" s="6">
        <v>82073.225999999995</v>
      </c>
      <c r="F954">
        <v>2015</v>
      </c>
      <c r="G954" s="6">
        <v>80.573999999999998</v>
      </c>
      <c r="H954" s="6">
        <v>7.037137508392334</v>
      </c>
      <c r="I954" s="7">
        <v>12.569410324096699</v>
      </c>
      <c r="J954" s="8">
        <f t="shared" si="169"/>
        <v>0.70371375083923338</v>
      </c>
      <c r="K954" s="8">
        <f t="shared" si="170"/>
        <v>1.1304735860990653</v>
      </c>
      <c r="L954" s="9">
        <f t="shared" si="171"/>
        <v>91.086778726346083</v>
      </c>
      <c r="M954" s="8">
        <f t="shared" si="172"/>
        <v>0.72706797875955953</v>
      </c>
      <c r="N954" s="8">
        <f t="shared" si="173"/>
        <v>0.7855881452560437</v>
      </c>
      <c r="O954" s="8">
        <f t="shared" si="174"/>
        <v>2.2774659320675945</v>
      </c>
      <c r="P954" s="10">
        <f t="shared" si="175"/>
        <v>0.31924428309647285</v>
      </c>
      <c r="Q954" s="10" t="str">
        <f t="shared" si="176"/>
        <v>2015DEU</v>
      </c>
      <c r="R954" s="14">
        <f t="shared" si="177"/>
        <v>54.368183890103367</v>
      </c>
      <c r="S954" s="45">
        <f t="shared" si="178"/>
        <v>3</v>
      </c>
      <c r="T954" s="7">
        <f t="shared" si="179"/>
        <v>3.3783976949066226</v>
      </c>
      <c r="U954" s="35">
        <f>IF(ISBLANK(VLOOKUP(B954,'WB GDP'!$A$2:$AK$267,F954-1985)),"NA",VLOOKUP(B954,'WB GDP'!$A$2:$AK$267,F954-1985))</f>
        <v>51159.297464388757</v>
      </c>
    </row>
    <row r="955" spans="1:21">
      <c r="A955">
        <f t="shared" si="168"/>
        <v>30</v>
      </c>
      <c r="B955" t="s">
        <v>86</v>
      </c>
      <c r="C955" t="str">
        <f>VLOOKUP(B955,'country codes'!$A$3:$B$287,2,0)</f>
        <v>JOR</v>
      </c>
      <c r="D955">
        <v>4</v>
      </c>
      <c r="E955" s="6">
        <v>9494.2459999999992</v>
      </c>
      <c r="F955">
        <v>2015</v>
      </c>
      <c r="G955" s="6">
        <v>75.010999999999996</v>
      </c>
      <c r="H955" s="6">
        <v>5.4045934677124023</v>
      </c>
      <c r="I955" s="7">
        <v>4.28566217422485</v>
      </c>
      <c r="J955" s="8">
        <f t="shared" si="169"/>
        <v>0.54045934677124019</v>
      </c>
      <c r="K955" s="8">
        <f t="shared" si="170"/>
        <v>0.96721918203107216</v>
      </c>
      <c r="L955" s="9">
        <f t="shared" si="171"/>
        <v>72.552078063332743</v>
      </c>
      <c r="M955" s="8">
        <f t="shared" si="172"/>
        <v>0.55949325994432253</v>
      </c>
      <c r="N955" s="8">
        <f t="shared" si="173"/>
        <v>0.26785388588905312</v>
      </c>
      <c r="O955" s="8">
        <f t="shared" si="174"/>
        <v>1.759731672700604</v>
      </c>
      <c r="P955" s="10">
        <f t="shared" si="175"/>
        <v>0.31794237077388399</v>
      </c>
      <c r="Q955" s="10" t="str">
        <f t="shared" si="176"/>
        <v>2015JOR</v>
      </c>
      <c r="R955" s="14">
        <f t="shared" si="177"/>
        <v>54.146464622723684</v>
      </c>
      <c r="S955" s="45">
        <f t="shared" si="178"/>
        <v>2</v>
      </c>
      <c r="T955" s="7">
        <f t="shared" si="179"/>
        <v>3.3783976949066226</v>
      </c>
      <c r="U955" s="35">
        <f>IF(ISBLANK(VLOOKUP(B955,'WB GDP'!$A$2:$AK$267,F955-1985)),"NA",VLOOKUP(B955,'WB GDP'!$A$2:$AK$267,F955-1985))</f>
        <v>9912.7131900580862</v>
      </c>
    </row>
    <row r="956" spans="1:21">
      <c r="A956">
        <f t="shared" si="168"/>
        <v>31</v>
      </c>
      <c r="B956" t="s">
        <v>81</v>
      </c>
      <c r="C956" t="str">
        <f>VLOOKUP(B956,'country codes'!$A$3:$B$287,2,0)</f>
        <v>IRL</v>
      </c>
      <c r="D956">
        <v>3</v>
      </c>
      <c r="E956" s="6">
        <v>4665.76</v>
      </c>
      <c r="F956">
        <v>2015</v>
      </c>
      <c r="G956" s="6">
        <v>81.415999999999997</v>
      </c>
      <c r="H956" s="6">
        <v>6.8301253318786621</v>
      </c>
      <c r="I956" s="7">
        <v>12.402800559997599</v>
      </c>
      <c r="J956" s="8">
        <f t="shared" si="169"/>
        <v>0.68301253318786626</v>
      </c>
      <c r="K956" s="8">
        <f t="shared" si="170"/>
        <v>1.1097723684476981</v>
      </c>
      <c r="L956" s="9">
        <f t="shared" si="171"/>
        <v>90.353227149537787</v>
      </c>
      <c r="M956" s="8">
        <f t="shared" si="172"/>
        <v>0.72043584040161857</v>
      </c>
      <c r="N956" s="8">
        <f t="shared" si="173"/>
        <v>0.77517503499984997</v>
      </c>
      <c r="O956" s="8">
        <f t="shared" si="174"/>
        <v>2.2670528218114008</v>
      </c>
      <c r="P956" s="10">
        <f t="shared" si="175"/>
        <v>0.31778520265177684</v>
      </c>
      <c r="Q956" s="10" t="str">
        <f t="shared" si="176"/>
        <v>2015IRL</v>
      </c>
      <c r="R956" s="14">
        <f t="shared" si="177"/>
        <v>54.119698457073028</v>
      </c>
      <c r="S956" s="45">
        <f t="shared" si="178"/>
        <v>3</v>
      </c>
      <c r="T956" s="7">
        <f t="shared" si="179"/>
        <v>3.3783976949066226</v>
      </c>
      <c r="U956" s="35">
        <f>IF(ISBLANK(VLOOKUP(B956,'WB GDP'!$A$2:$AK$267,F956-1985)),"NA",VLOOKUP(B956,'WB GDP'!$A$2:$AK$267,F956-1985))</f>
        <v>71692.568203910399</v>
      </c>
    </row>
    <row r="957" spans="1:21">
      <c r="A957">
        <f t="shared" si="168"/>
        <v>32</v>
      </c>
      <c r="B957" t="s">
        <v>54</v>
      </c>
      <c r="C957" t="str">
        <f>VLOOKUP(B957,'country codes'!$A$3:$B$287,2,0)</f>
        <v>CZE</v>
      </c>
      <c r="D957">
        <v>7</v>
      </c>
      <c r="E957" s="6">
        <v>10523.798000000001</v>
      </c>
      <c r="F957">
        <v>2015</v>
      </c>
      <c r="G957" s="6">
        <v>78.58</v>
      </c>
      <c r="H957" s="6">
        <v>6.6080174446105957</v>
      </c>
      <c r="I957" s="7">
        <v>10.1900024414062</v>
      </c>
      <c r="J957" s="8">
        <f t="shared" si="169"/>
        <v>0.66080174446105955</v>
      </c>
      <c r="K957" s="8">
        <f t="shared" si="170"/>
        <v>1.0875615797208915</v>
      </c>
      <c r="L957" s="9">
        <f t="shared" si="171"/>
        <v>85.460588934467651</v>
      </c>
      <c r="M957" s="8">
        <f t="shared" si="172"/>
        <v>0.67620084097747546</v>
      </c>
      <c r="N957" s="8">
        <f t="shared" si="173"/>
        <v>0.63687515258788752</v>
      </c>
      <c r="O957" s="8">
        <f t="shared" si="174"/>
        <v>2.1287529393994387</v>
      </c>
      <c r="P957" s="10">
        <f t="shared" si="175"/>
        <v>0.31765116019909972</v>
      </c>
      <c r="Q957" s="10" t="str">
        <f t="shared" si="176"/>
        <v>2015CZE</v>
      </c>
      <c r="R957" s="14">
        <f t="shared" si="177"/>
        <v>54.096870656852005</v>
      </c>
      <c r="S957" s="45">
        <f t="shared" si="178"/>
        <v>3</v>
      </c>
      <c r="T957" s="7">
        <f t="shared" si="179"/>
        <v>3.3783976949066226</v>
      </c>
      <c r="U957" s="35">
        <f>IF(ISBLANK(VLOOKUP(B957,'WB GDP'!$A$2:$AK$267,F957-1985)),"NA",VLOOKUP(B957,'WB GDP'!$A$2:$AK$267,F957-1985))</f>
        <v>34567.80078125</v>
      </c>
    </row>
    <row r="958" spans="1:21">
      <c r="A958">
        <f t="shared" si="168"/>
        <v>33</v>
      </c>
      <c r="B958" t="s">
        <v>83</v>
      </c>
      <c r="C958" t="str">
        <f>VLOOKUP(B958,'country codes'!$A$3:$B$287,2,0)</f>
        <v>ITA</v>
      </c>
      <c r="D958">
        <v>3</v>
      </c>
      <c r="E958" s="6">
        <v>60232.906000000003</v>
      </c>
      <c r="F958">
        <v>2015</v>
      </c>
      <c r="G958" s="6">
        <v>82.525000000000006</v>
      </c>
      <c r="H958" s="6">
        <v>5.8476839065551758</v>
      </c>
      <c r="I958" s="7">
        <v>9.2955703735351598</v>
      </c>
      <c r="J958" s="8">
        <f t="shared" si="169"/>
        <v>0.58476839065551756</v>
      </c>
      <c r="K958" s="8">
        <f t="shared" si="170"/>
        <v>1.0115282259153495</v>
      </c>
      <c r="L958" s="9">
        <f t="shared" si="171"/>
        <v>83.476366843664223</v>
      </c>
      <c r="M958" s="8">
        <f t="shared" si="172"/>
        <v>0.65826122247600738</v>
      </c>
      <c r="N958" s="8">
        <f t="shared" si="173"/>
        <v>0.58097314834594749</v>
      </c>
      <c r="O958" s="8">
        <f t="shared" si="174"/>
        <v>2.0728509351574984</v>
      </c>
      <c r="P958" s="10">
        <f t="shared" si="175"/>
        <v>0.31756322237710338</v>
      </c>
      <c r="Q958" s="10" t="str">
        <f t="shared" si="176"/>
        <v>2015ITA</v>
      </c>
      <c r="R958" s="14">
        <f t="shared" si="177"/>
        <v>54.081894602681771</v>
      </c>
      <c r="S958" s="45">
        <f t="shared" si="178"/>
        <v>3</v>
      </c>
      <c r="T958" s="7">
        <f t="shared" si="179"/>
        <v>3.3783976949066226</v>
      </c>
      <c r="U958" s="35">
        <f>IF(ISBLANK(VLOOKUP(B958,'WB GDP'!$A$2:$AK$267,F958-1985)),"NA",VLOOKUP(B958,'WB GDP'!$A$2:$AK$267,F958-1985))</f>
        <v>40247.829043794169</v>
      </c>
    </row>
    <row r="959" spans="1:21">
      <c r="A959">
        <f t="shared" si="168"/>
        <v>34</v>
      </c>
      <c r="B959" t="s">
        <v>160</v>
      </c>
      <c r="C959" t="str">
        <f>VLOOKUP(B959,'country codes'!$A$3:$B$287,2,0)</f>
        <v>GBR</v>
      </c>
      <c r="D959">
        <v>3</v>
      </c>
      <c r="E959" s="6">
        <v>65224.364000000001</v>
      </c>
      <c r="F959">
        <v>2015</v>
      </c>
      <c r="G959" s="6">
        <v>80.924000000000007</v>
      </c>
      <c r="H959" s="6">
        <v>6.5154452323913574</v>
      </c>
      <c r="I959" s="7">
        <v>11.0369758605957</v>
      </c>
      <c r="J959" s="8">
        <f t="shared" si="169"/>
        <v>0.6515445232391357</v>
      </c>
      <c r="K959" s="8">
        <f t="shared" si="170"/>
        <v>1.0783043584989676</v>
      </c>
      <c r="L959" s="9">
        <f t="shared" si="171"/>
        <v>87.260701907170457</v>
      </c>
      <c r="M959" s="8">
        <f t="shared" si="172"/>
        <v>0.69247590420729566</v>
      </c>
      <c r="N959" s="8">
        <f t="shared" si="173"/>
        <v>0.68981099128723122</v>
      </c>
      <c r="O959" s="8">
        <f t="shared" si="174"/>
        <v>2.1816887780987821</v>
      </c>
      <c r="P959" s="10">
        <f t="shared" si="175"/>
        <v>0.31740361464880845</v>
      </c>
      <c r="Q959" s="10" t="str">
        <f t="shared" si="176"/>
        <v>2015GBR</v>
      </c>
      <c r="R959" s="14">
        <f t="shared" si="177"/>
        <v>54.054712965353595</v>
      </c>
      <c r="S959" s="45">
        <f t="shared" si="178"/>
        <v>3</v>
      </c>
      <c r="T959" s="7">
        <f t="shared" si="179"/>
        <v>3.3783976949066226</v>
      </c>
      <c r="U959" s="35">
        <f>IF(ISBLANK(VLOOKUP(B959,'WB GDP'!$A$2:$AK$267,F959-1985)),"NA",VLOOKUP(B959,'WB GDP'!$A$2:$AK$267,F959-1985))</f>
        <v>44688.244953260888</v>
      </c>
    </row>
    <row r="960" spans="1:21">
      <c r="A960">
        <f t="shared" si="168"/>
        <v>35</v>
      </c>
      <c r="B960" t="s">
        <v>131</v>
      </c>
      <c r="C960" t="str">
        <f>VLOOKUP(B960,'country codes'!$A$3:$B$287,2,0)</f>
        <v>ROU</v>
      </c>
      <c r="D960">
        <v>7</v>
      </c>
      <c r="E960" s="6">
        <v>19906.079000000002</v>
      </c>
      <c r="F960">
        <v>2015</v>
      </c>
      <c r="G960" s="6">
        <v>74.790000000000006</v>
      </c>
      <c r="H960" s="6">
        <v>5.7774910926818848</v>
      </c>
      <c r="I960" s="7">
        <v>5.6259694099426296</v>
      </c>
      <c r="J960" s="8">
        <f t="shared" si="169"/>
        <v>0.57774910926818845</v>
      </c>
      <c r="K960" s="8">
        <f t="shared" si="170"/>
        <v>1.0045089445280204</v>
      </c>
      <c r="L960" s="9">
        <f t="shared" si="171"/>
        <v>75.12722396125065</v>
      </c>
      <c r="M960" s="8">
        <f t="shared" si="172"/>
        <v>0.58277549997601275</v>
      </c>
      <c r="N960" s="8">
        <f t="shared" si="173"/>
        <v>0.35162308812141435</v>
      </c>
      <c r="O960" s="8">
        <f t="shared" si="174"/>
        <v>1.8435008749329653</v>
      </c>
      <c r="P960" s="10">
        <f t="shared" si="175"/>
        <v>0.31612434140949569</v>
      </c>
      <c r="Q960" s="10" t="str">
        <f t="shared" si="176"/>
        <v>2015ROU</v>
      </c>
      <c r="R960" s="14">
        <f t="shared" si="177"/>
        <v>53.836849196436468</v>
      </c>
      <c r="S960" s="45">
        <f t="shared" si="178"/>
        <v>2</v>
      </c>
      <c r="T960" s="7">
        <f t="shared" si="179"/>
        <v>3.3783976949066226</v>
      </c>
      <c r="U960" s="35">
        <f>IF(ISBLANK(VLOOKUP(B960,'WB GDP'!$A$2:$AK$267,F960-1985)),"NA",VLOOKUP(B960,'WB GDP'!$A$2:$AK$267,F960-1985))</f>
        <v>23933.186724181785</v>
      </c>
    </row>
    <row r="961" spans="1:21">
      <c r="A961">
        <f t="shared" si="168"/>
        <v>36</v>
      </c>
      <c r="B961" t="s">
        <v>116</v>
      </c>
      <c r="C961" t="str">
        <f>VLOOKUP(B961,'country codes'!$A$3:$B$287,2,0)</f>
        <v>NZL</v>
      </c>
      <c r="D961">
        <v>2</v>
      </c>
      <c r="E961" s="6">
        <v>4590.59</v>
      </c>
      <c r="F961">
        <v>2015</v>
      </c>
      <c r="G961" s="6">
        <v>81.977000000000004</v>
      </c>
      <c r="H961" s="6">
        <v>7.4181208610534668</v>
      </c>
      <c r="I961" s="7">
        <v>15.1522541046143</v>
      </c>
      <c r="J961" s="8">
        <f t="shared" si="169"/>
        <v>0.74181208610534666</v>
      </c>
      <c r="K961" s="8">
        <f t="shared" si="170"/>
        <v>1.1685719213651786</v>
      </c>
      <c r="L961" s="9">
        <f t="shared" si="171"/>
        <v>95.796020397753253</v>
      </c>
      <c r="M961" s="8">
        <f t="shared" si="172"/>
        <v>0.76964486539327948</v>
      </c>
      <c r="N961" s="8">
        <f t="shared" si="173"/>
        <v>0.94701588153839378</v>
      </c>
      <c r="O961" s="8">
        <f t="shared" si="174"/>
        <v>2.4388936683499445</v>
      </c>
      <c r="P961" s="10">
        <f t="shared" si="175"/>
        <v>0.31557130816366818</v>
      </c>
      <c r="Q961" s="10" t="str">
        <f t="shared" si="176"/>
        <v>2015NZL</v>
      </c>
      <c r="R961" s="14">
        <f t="shared" si="177"/>
        <v>53.742666105936443</v>
      </c>
      <c r="S961" s="45">
        <f t="shared" si="178"/>
        <v>3</v>
      </c>
      <c r="T961" s="7">
        <f t="shared" si="179"/>
        <v>3.3783976949066226</v>
      </c>
      <c r="U961" s="35">
        <f>IF(ISBLANK(VLOOKUP(B961,'WB GDP'!$A$2:$AK$267,F961-1985)),"NA",VLOOKUP(B961,'WB GDP'!$A$2:$AK$267,F961-1985))</f>
        <v>41014.687082562457</v>
      </c>
    </row>
    <row r="962" spans="1:21">
      <c r="A962">
        <f t="shared" si="168"/>
        <v>37</v>
      </c>
      <c r="B962" t="s">
        <v>19</v>
      </c>
      <c r="C962" t="str">
        <f>VLOOKUP(B962,'country codes'!$A$3:$B$287,2,0)</f>
        <v>ALB</v>
      </c>
      <c r="D962">
        <v>7</v>
      </c>
      <c r="E962" s="6">
        <v>2882.4810000000002</v>
      </c>
      <c r="F962">
        <v>2015</v>
      </c>
      <c r="G962" s="6">
        <v>78.644000000000005</v>
      </c>
      <c r="H962" s="6">
        <v>4.6066508293151855</v>
      </c>
      <c r="I962" s="7">
        <v>3.34832715988159</v>
      </c>
      <c r="J962" s="8">
        <f t="shared" si="169"/>
        <v>0.46066508293151853</v>
      </c>
      <c r="K962" s="8">
        <f t="shared" si="170"/>
        <v>0.8874249181913505</v>
      </c>
      <c r="L962" s="9">
        <f t="shared" si="171"/>
        <v>69.790645266240574</v>
      </c>
      <c r="M962" s="8">
        <f t="shared" si="172"/>
        <v>0.53452677502971468</v>
      </c>
      <c r="N962" s="8">
        <f t="shared" si="173"/>
        <v>0.20927044749259938</v>
      </c>
      <c r="O962" s="8">
        <f t="shared" si="174"/>
        <v>1.7011482343041502</v>
      </c>
      <c r="P962" s="10">
        <f t="shared" si="175"/>
        <v>0.31421528368358875</v>
      </c>
      <c r="Q962" s="10" t="str">
        <f t="shared" si="176"/>
        <v>2015ALB</v>
      </c>
      <c r="R962" s="14">
        <f t="shared" si="177"/>
        <v>53.511731388555262</v>
      </c>
      <c r="S962" s="45">
        <f t="shared" si="178"/>
        <v>1</v>
      </c>
      <c r="T962" s="7">
        <f t="shared" si="179"/>
        <v>3.3783976949066226</v>
      </c>
      <c r="U962" s="35">
        <f>IF(ISBLANK(VLOOKUP(B962,'WB GDP'!$A$2:$AK$267,F962-1985)),"NA",VLOOKUP(B962,'WB GDP'!$A$2:$AK$267,F962-1985))</f>
        <v>11878.437602077734</v>
      </c>
    </row>
    <row r="963" spans="1:21">
      <c r="A963">
        <f t="shared" ref="A963:A1026" si="180">IF(ISNUMBER(R963),COUNTIFS($F$3:$F$2434,F963,$R$3:$R$2434,"&gt;"&amp;R963)+1,"")</f>
        <v>38</v>
      </c>
      <c r="B963" t="s">
        <v>144</v>
      </c>
      <c r="C963" t="str">
        <f>VLOOKUP(B963,'country codes'!$A$3:$B$287,2,0)</f>
        <v>LKA</v>
      </c>
      <c r="D963">
        <v>6</v>
      </c>
      <c r="E963" s="6">
        <v>21336.697</v>
      </c>
      <c r="F963">
        <v>2015</v>
      </c>
      <c r="G963" s="6">
        <v>74.927000000000007</v>
      </c>
      <c r="H963" s="6">
        <v>4.6116065979003906</v>
      </c>
      <c r="I963" s="7">
        <v>1.93258905410767</v>
      </c>
      <c r="J963" s="8">
        <f t="shared" ref="J963:J1026" si="181">IFERROR(H963/10,"")</f>
        <v>0.46116065979003906</v>
      </c>
      <c r="K963" s="8">
        <f t="shared" ref="K963:K1026" si="182">IFERROR(J963+$K$2464,"")</f>
        <v>0.88792049504987103</v>
      </c>
      <c r="L963" s="9">
        <f t="shared" ref="L963:L1026" si="183">IFERROR(K963*G963,"")</f>
        <v>66.529218932601694</v>
      </c>
      <c r="M963" s="8">
        <f t="shared" ref="M963:M1026" si="184">IFERROR((L963-L$2439)/($L$2438-$L$2439),"")</f>
        <v>0.50503978137749084</v>
      </c>
      <c r="N963" s="8">
        <f t="shared" ref="N963:N1026" si="185">IFERROR(I963/16,"")</f>
        <v>0.12078681588172938</v>
      </c>
      <c r="O963" s="8">
        <f t="shared" ref="O963:O1026" si="186">IFERROR(N963+$O$2464,"")</f>
        <v>1.6126646026932803</v>
      </c>
      <c r="P963" s="10">
        <f t="shared" ref="P963:P1026" si="187">IFERROR(M963/O963,"")</f>
        <v>0.31317099695375811</v>
      </c>
      <c r="Q963" s="10" t="str">
        <f t="shared" ref="Q963:Q1026" si="188">F963&amp;C963</f>
        <v>2015LKA</v>
      </c>
      <c r="R963" s="14">
        <f t="shared" ref="R963:R1026" si="189">IFERROR(P963*100/VLOOKUP(F963,$B$2440:$P$2455,15,0),"")</f>
        <v>53.333886471770114</v>
      </c>
      <c r="S963" s="45">
        <f t="shared" ref="S963:S1026" si="190">IF(I963&lt;T963,1,IF(I963&lt;T963*2,2,3))</f>
        <v>1</v>
      </c>
      <c r="T963" s="7">
        <f t="shared" ref="T963:T1026" si="191">VLOOKUP(F963,$F$2440:$I$2455,4,0)</f>
        <v>3.3783976949066226</v>
      </c>
      <c r="U963" s="35">
        <f>IF(ISBLANK(VLOOKUP(B963,'WB GDP'!$A$2:$AK$267,F963-1985)),"NA",VLOOKUP(B963,'WB GDP'!$A$2:$AK$267,F963-1985))</f>
        <v>12207.090714561624</v>
      </c>
    </row>
    <row r="964" spans="1:21">
      <c r="A964">
        <f t="shared" si="180"/>
        <v>39</v>
      </c>
      <c r="B964" t="s">
        <v>110</v>
      </c>
      <c r="C964" t="str">
        <f>VLOOKUP(B964,'country codes'!$A$3:$B$287,2,0)</f>
        <v>MAR</v>
      </c>
      <c r="D964">
        <v>4</v>
      </c>
      <c r="E964" s="6">
        <v>34680.457999999999</v>
      </c>
      <c r="F964">
        <v>2015</v>
      </c>
      <c r="G964" s="6">
        <v>72.92</v>
      </c>
      <c r="H964" s="6">
        <v>5.1631569862365723</v>
      </c>
      <c r="I964" s="7">
        <v>3.0495738983154301</v>
      </c>
      <c r="J964" s="8">
        <f t="shared" si="181"/>
        <v>0.51631569862365723</v>
      </c>
      <c r="K964" s="8">
        <f t="shared" si="182"/>
        <v>0.94307553388348919</v>
      </c>
      <c r="L964" s="9">
        <f t="shared" si="183"/>
        <v>68.769067930784033</v>
      </c>
      <c r="M964" s="8">
        <f t="shared" si="184"/>
        <v>0.52529055709182448</v>
      </c>
      <c r="N964" s="8">
        <f t="shared" si="185"/>
        <v>0.19059836864471438</v>
      </c>
      <c r="O964" s="8">
        <f t="shared" si="186"/>
        <v>1.6824761554562653</v>
      </c>
      <c r="P964" s="10">
        <f t="shared" si="187"/>
        <v>0.31221277959173965</v>
      </c>
      <c r="Q964" s="10" t="str">
        <f t="shared" si="188"/>
        <v>2015MAR</v>
      </c>
      <c r="R964" s="14">
        <f t="shared" si="189"/>
        <v>53.170699406242719</v>
      </c>
      <c r="S964" s="45">
        <f t="shared" si="190"/>
        <v>1</v>
      </c>
      <c r="T964" s="7">
        <f t="shared" si="191"/>
        <v>3.3783976949066226</v>
      </c>
      <c r="U964" s="35">
        <f>IF(ISBLANK(VLOOKUP(B964,'WB GDP'!$A$2:$AK$267,F964-1985)),"NA",VLOOKUP(B964,'WB GDP'!$A$2:$AK$267,F964-1985))</f>
        <v>7687.69091796875</v>
      </c>
    </row>
    <row r="965" spans="1:21">
      <c r="A965">
        <f t="shared" si="180"/>
        <v>40</v>
      </c>
      <c r="B965" t="s">
        <v>166</v>
      </c>
      <c r="C965" t="str">
        <f>VLOOKUP(B965,'country codes'!$A$3:$B$287,2,0)</f>
        <v>VNM</v>
      </c>
      <c r="D965">
        <v>8</v>
      </c>
      <c r="E965" s="6">
        <v>92191.398000000001</v>
      </c>
      <c r="F965">
        <v>2015</v>
      </c>
      <c r="G965" s="6">
        <v>73.876000000000005</v>
      </c>
      <c r="H965" s="6">
        <v>5.0763154029846191</v>
      </c>
      <c r="I965" s="7">
        <v>3.3057074546814</v>
      </c>
      <c r="J965" s="8">
        <f t="shared" si="181"/>
        <v>0.50763154029846191</v>
      </c>
      <c r="K965" s="8">
        <f t="shared" si="182"/>
        <v>0.93439137555829388</v>
      </c>
      <c r="L965" s="9">
        <f t="shared" si="183"/>
        <v>69.029097260744521</v>
      </c>
      <c r="M965" s="8">
        <f t="shared" si="184"/>
        <v>0.52764151719871188</v>
      </c>
      <c r="N965" s="8">
        <f t="shared" si="185"/>
        <v>0.2066067159175875</v>
      </c>
      <c r="O965" s="8">
        <f t="shared" si="186"/>
        <v>1.6984845027291384</v>
      </c>
      <c r="P965" s="10">
        <f t="shared" si="187"/>
        <v>0.31065430173245223</v>
      </c>
      <c r="Q965" s="10" t="str">
        <f t="shared" si="188"/>
        <v>2015VNM</v>
      </c>
      <c r="R965" s="14">
        <f t="shared" si="189"/>
        <v>52.905286318745745</v>
      </c>
      <c r="S965" s="45">
        <f t="shared" si="190"/>
        <v>1</v>
      </c>
      <c r="T965" s="7">
        <f t="shared" si="191"/>
        <v>3.3783976949066226</v>
      </c>
      <c r="U965" s="35">
        <f>IF(ISBLANK(VLOOKUP(B965,'WB GDP'!$A$2:$AK$267,F965-1985)),"NA",VLOOKUP(B965,'WB GDP'!$A$2:$AK$267,F965-1985))</f>
        <v>8091.0901014048004</v>
      </c>
    </row>
    <row r="966" spans="1:21">
      <c r="A966">
        <f t="shared" si="180"/>
        <v>41</v>
      </c>
      <c r="B966" t="s">
        <v>162</v>
      </c>
      <c r="C966" t="str">
        <f>VLOOKUP(B966,'country codes'!$A$3:$B$287,2,0)</f>
        <v>URY</v>
      </c>
      <c r="D966">
        <v>1</v>
      </c>
      <c r="E966" s="6">
        <v>3402.8180000000002</v>
      </c>
      <c r="F966">
        <v>2015</v>
      </c>
      <c r="G966" s="6">
        <v>77.483000000000004</v>
      </c>
      <c r="H966" s="6">
        <v>6.6280803680419922</v>
      </c>
      <c r="I966" s="7">
        <v>10.597064018249499</v>
      </c>
      <c r="J966" s="8">
        <f t="shared" si="181"/>
        <v>0.6628080368041992</v>
      </c>
      <c r="K966" s="8">
        <f t="shared" si="182"/>
        <v>1.0895678720640312</v>
      </c>
      <c r="L966" s="9">
        <f t="shared" si="183"/>
        <v>84.422987431137329</v>
      </c>
      <c r="M966" s="8">
        <f t="shared" si="184"/>
        <v>0.66681974638500541</v>
      </c>
      <c r="N966" s="8">
        <f t="shared" si="185"/>
        <v>0.66231650114059371</v>
      </c>
      <c r="O966" s="8">
        <f t="shared" si="186"/>
        <v>2.1541942879521447</v>
      </c>
      <c r="P966" s="10">
        <f t="shared" si="187"/>
        <v>0.3095448493733165</v>
      </c>
      <c r="Q966" s="10" t="str">
        <f t="shared" si="188"/>
        <v>2015URY</v>
      </c>
      <c r="R966" s="14">
        <f t="shared" si="189"/>
        <v>52.716343515154264</v>
      </c>
      <c r="S966" s="45">
        <f t="shared" si="190"/>
        <v>3</v>
      </c>
      <c r="T966" s="7">
        <f t="shared" si="191"/>
        <v>3.3783976949066226</v>
      </c>
      <c r="U966" s="35">
        <f>IF(ISBLANK(VLOOKUP(B966,'WB GDP'!$A$2:$AK$267,F966-1985)),"NA",VLOOKUP(B966,'WB GDP'!$A$2:$AK$267,F966-1985))</f>
        <v>22731.520629657371</v>
      </c>
    </row>
    <row r="967" spans="1:21">
      <c r="A967">
        <f t="shared" si="180"/>
        <v>42</v>
      </c>
      <c r="B967" t="s">
        <v>69</v>
      </c>
      <c r="C967" t="str">
        <f>VLOOKUP(B967,'country codes'!$A$3:$B$287,2,0)</f>
        <v>GRC</v>
      </c>
      <c r="D967">
        <v>3</v>
      </c>
      <c r="E967" s="6">
        <v>10806.641</v>
      </c>
      <c r="F967">
        <v>2015</v>
      </c>
      <c r="G967" s="6">
        <v>80.668000000000006</v>
      </c>
      <c r="H967" s="6">
        <v>5.6225190162658691</v>
      </c>
      <c r="I967" s="7">
        <v>8.4441957473754901</v>
      </c>
      <c r="J967" s="8">
        <f t="shared" si="181"/>
        <v>0.56225190162658689</v>
      </c>
      <c r="K967" s="8">
        <f t="shared" si="182"/>
        <v>0.98901173688641886</v>
      </c>
      <c r="L967" s="9">
        <f t="shared" si="183"/>
        <v>79.781598791153641</v>
      </c>
      <c r="M967" s="8">
        <f t="shared" si="184"/>
        <v>0.62485632812438097</v>
      </c>
      <c r="N967" s="8">
        <f t="shared" si="185"/>
        <v>0.52776223421096813</v>
      </c>
      <c r="O967" s="8">
        <f t="shared" si="186"/>
        <v>2.0196400210225192</v>
      </c>
      <c r="P967" s="10">
        <f t="shared" si="187"/>
        <v>0.30938995148651482</v>
      </c>
      <c r="Q967" s="10" t="str">
        <f t="shared" si="188"/>
        <v>2015GRC</v>
      </c>
      <c r="R967" s="14">
        <f t="shared" si="189"/>
        <v>52.689963976851693</v>
      </c>
      <c r="S967" s="45">
        <f t="shared" si="190"/>
        <v>3</v>
      </c>
      <c r="T967" s="7">
        <f t="shared" si="191"/>
        <v>3.3783976949066226</v>
      </c>
      <c r="U967" s="35">
        <f>IF(ISBLANK(VLOOKUP(B967,'WB GDP'!$A$2:$AK$267,F967-1985)),"NA",VLOOKUP(B967,'WB GDP'!$A$2:$AK$267,F967-1985))</f>
        <v>28260.386673906454</v>
      </c>
    </row>
    <row r="968" spans="1:21">
      <c r="A968">
        <f t="shared" si="180"/>
        <v>43</v>
      </c>
      <c r="B968" t="s">
        <v>149</v>
      </c>
      <c r="C968" t="str">
        <f>VLOOKUP(B968,'country codes'!$A$3:$B$287,2,0)</f>
        <v>TJK</v>
      </c>
      <c r="D968">
        <v>7</v>
      </c>
      <c r="E968" s="6">
        <v>8524.0630000000001</v>
      </c>
      <c r="F968">
        <v>2015</v>
      </c>
      <c r="G968" s="6">
        <v>69.305999999999997</v>
      </c>
      <c r="H968" s="6">
        <v>5.1242108345031738</v>
      </c>
      <c r="I968" s="7">
        <v>1.6132621765136701</v>
      </c>
      <c r="J968" s="8">
        <f t="shared" si="181"/>
        <v>0.51242108345031734</v>
      </c>
      <c r="K968" s="8">
        <f t="shared" si="182"/>
        <v>0.9391809187101493</v>
      </c>
      <c r="L968" s="9">
        <f t="shared" si="183"/>
        <v>65.090872752125605</v>
      </c>
      <c r="M968" s="8">
        <f t="shared" si="184"/>
        <v>0.49203550031924659</v>
      </c>
      <c r="N968" s="8">
        <f t="shared" si="185"/>
        <v>0.10082888603210438</v>
      </c>
      <c r="O968" s="8">
        <f t="shared" si="186"/>
        <v>1.5927066728436552</v>
      </c>
      <c r="P968" s="10">
        <f t="shared" si="187"/>
        <v>0.30893039422052215</v>
      </c>
      <c r="Q968" s="10" t="str">
        <f t="shared" si="188"/>
        <v>2015TJK</v>
      </c>
      <c r="R968" s="14">
        <f t="shared" si="189"/>
        <v>52.611700104110788</v>
      </c>
      <c r="S968" s="45">
        <f t="shared" si="190"/>
        <v>1</v>
      </c>
      <c r="T968" s="7">
        <f t="shared" si="191"/>
        <v>3.3783976949066226</v>
      </c>
      <c r="U968" s="35">
        <f>IF(ISBLANK(VLOOKUP(B968,'WB GDP'!$A$2:$AK$267,F968-1985)),"NA",VLOOKUP(B968,'WB GDP'!$A$2:$AK$267,F968-1985))</f>
        <v>2959.9707256165279</v>
      </c>
    </row>
    <row r="969" spans="1:21">
      <c r="A969">
        <f t="shared" si="180"/>
        <v>44</v>
      </c>
      <c r="B969" t="s">
        <v>73</v>
      </c>
      <c r="C969" t="str">
        <f>VLOOKUP(B969,'country codes'!$A$3:$B$287,2,0)</f>
        <v>HND</v>
      </c>
      <c r="D969">
        <v>1</v>
      </c>
      <c r="E969" s="6">
        <v>9294.5049999999992</v>
      </c>
      <c r="F969">
        <v>2015</v>
      </c>
      <c r="G969" s="6">
        <v>72.486999999999995</v>
      </c>
      <c r="H969" s="6">
        <v>4.8454365730285645</v>
      </c>
      <c r="I969" s="7">
        <v>2.1679589748382599</v>
      </c>
      <c r="J969" s="8">
        <f t="shared" si="181"/>
        <v>0.48454365730285642</v>
      </c>
      <c r="K969" s="8">
        <f t="shared" si="182"/>
        <v>0.91130349256268839</v>
      </c>
      <c r="L969" s="9">
        <f t="shared" si="183"/>
        <v>66.057656265391586</v>
      </c>
      <c r="M969" s="8">
        <f t="shared" si="184"/>
        <v>0.50077631994920946</v>
      </c>
      <c r="N969" s="8">
        <f t="shared" si="185"/>
        <v>0.13549743592739125</v>
      </c>
      <c r="O969" s="8">
        <f t="shared" si="186"/>
        <v>1.6273752227389422</v>
      </c>
      <c r="P969" s="10">
        <f t="shared" si="187"/>
        <v>0.3077202558770567</v>
      </c>
      <c r="Q969" s="10" t="str">
        <f t="shared" si="188"/>
        <v>2015HND</v>
      </c>
      <c r="R969" s="14">
        <f t="shared" si="189"/>
        <v>52.40561019906427</v>
      </c>
      <c r="S969" s="45">
        <f t="shared" si="190"/>
        <v>1</v>
      </c>
      <c r="T969" s="7">
        <f t="shared" si="191"/>
        <v>3.3783976949066226</v>
      </c>
      <c r="U969" s="35">
        <f>IF(ISBLANK(VLOOKUP(B969,'WB GDP'!$A$2:$AK$267,F969-1985)),"NA",VLOOKUP(B969,'WB GDP'!$A$2:$AK$267,F969-1985))</f>
        <v>5180.1866936886308</v>
      </c>
    </row>
    <row r="970" spans="1:21">
      <c r="A970">
        <f t="shared" si="180"/>
        <v>45</v>
      </c>
      <c r="B970" t="s">
        <v>147</v>
      </c>
      <c r="C970" t="str">
        <f>VLOOKUP(B970,'country codes'!$A$3:$B$287,2,0)</f>
        <v>CHE</v>
      </c>
      <c r="D970">
        <v>3</v>
      </c>
      <c r="E970" s="6">
        <v>8281.732</v>
      </c>
      <c r="F970">
        <v>2015</v>
      </c>
      <c r="G970" s="6">
        <v>82.846999999999994</v>
      </c>
      <c r="H970" s="6">
        <v>7.5721368789672852</v>
      </c>
      <c r="I970" s="7">
        <v>17.3446254730225</v>
      </c>
      <c r="J970" s="8">
        <f t="shared" si="181"/>
        <v>0.75721368789672849</v>
      </c>
      <c r="K970" s="8">
        <f t="shared" si="182"/>
        <v>1.1839735231565605</v>
      </c>
      <c r="L970" s="9">
        <f t="shared" si="183"/>
        <v>98.088654472951561</v>
      </c>
      <c r="M970" s="8">
        <f t="shared" si="184"/>
        <v>0.79037287808054391</v>
      </c>
      <c r="N970" s="8">
        <f t="shared" si="185"/>
        <v>1.0840390920639063</v>
      </c>
      <c r="O970" s="8">
        <f t="shared" si="186"/>
        <v>2.5759168788754572</v>
      </c>
      <c r="P970" s="10">
        <f t="shared" si="187"/>
        <v>0.30683167013742668</v>
      </c>
      <c r="Q970" s="10" t="str">
        <f t="shared" si="188"/>
        <v>2015CHE</v>
      </c>
      <c r="R970" s="14">
        <f t="shared" si="189"/>
        <v>52.254281591310537</v>
      </c>
      <c r="S970" s="45">
        <f t="shared" si="190"/>
        <v>3</v>
      </c>
      <c r="T970" s="7">
        <f t="shared" si="191"/>
        <v>3.3783976949066226</v>
      </c>
      <c r="U970" s="35">
        <f>IF(ISBLANK(VLOOKUP(B970,'WB GDP'!$A$2:$AK$267,F970-1985)),"NA",VLOOKUP(B970,'WB GDP'!$A$2:$AK$267,F970-1985))</f>
        <v>67261.594009385663</v>
      </c>
    </row>
    <row r="971" spans="1:21">
      <c r="A971">
        <f t="shared" si="180"/>
        <v>46</v>
      </c>
      <c r="B971" t="s">
        <v>148</v>
      </c>
      <c r="C971" t="str">
        <f>VLOOKUP(B971,'country codes'!$A$3:$B$287,2,0)</f>
        <v>TWN</v>
      </c>
      <c r="D971">
        <v>8</v>
      </c>
      <c r="E971" s="6">
        <v>23512.135999999999</v>
      </c>
      <c r="F971">
        <v>2015</v>
      </c>
      <c r="G971" s="6">
        <v>79.947000000000003</v>
      </c>
      <c r="H971" s="6">
        <v>6.4500880241394043</v>
      </c>
      <c r="I971" s="7">
        <v>11.6604309082031</v>
      </c>
      <c r="J971" s="8">
        <f t="shared" si="181"/>
        <v>0.64500880241394043</v>
      </c>
      <c r="K971" s="8">
        <f t="shared" si="182"/>
        <v>1.0717686376737725</v>
      </c>
      <c r="L971" s="9">
        <f t="shared" si="183"/>
        <v>85.684687276105095</v>
      </c>
      <c r="M971" s="8">
        <f t="shared" si="184"/>
        <v>0.67822694419163709</v>
      </c>
      <c r="N971" s="8">
        <f t="shared" si="185"/>
        <v>0.72877693176269376</v>
      </c>
      <c r="O971" s="8">
        <f t="shared" si="186"/>
        <v>2.2206547185742447</v>
      </c>
      <c r="P971" s="10">
        <f t="shared" si="187"/>
        <v>0.30541755929849723</v>
      </c>
      <c r="Q971" s="10" t="str">
        <f t="shared" si="188"/>
        <v>2015TWN</v>
      </c>
      <c r="R971" s="14">
        <f t="shared" si="189"/>
        <v>52.013454606450573</v>
      </c>
      <c r="S971" s="45">
        <f t="shared" si="190"/>
        <v>3</v>
      </c>
      <c r="T971" s="7">
        <f t="shared" si="191"/>
        <v>3.3783976949066226</v>
      </c>
      <c r="U971" s="35" t="str">
        <f>IF(ISBLANK(VLOOKUP(B971,'WB GDP'!$A$2:$AK$267,F971-1985)),"NA",VLOOKUP(B971,'WB GDP'!$A$2:$AK$267,F971-1985))</f>
        <v>NA</v>
      </c>
    </row>
    <row r="972" spans="1:21">
      <c r="A972">
        <f t="shared" si="180"/>
        <v>47</v>
      </c>
      <c r="B972" t="s">
        <v>155</v>
      </c>
      <c r="C972" t="str">
        <f>VLOOKUP(B972,'country codes'!$A$3:$B$287,2,0)</f>
        <v>TUR</v>
      </c>
      <c r="D972">
        <v>4</v>
      </c>
      <c r="E972" s="6">
        <v>79646.178</v>
      </c>
      <c r="F972">
        <v>2015</v>
      </c>
      <c r="G972" s="6">
        <v>76.646000000000001</v>
      </c>
      <c r="H972" s="6">
        <v>5.51446533203125</v>
      </c>
      <c r="I972" s="7">
        <v>6.6433796882629403</v>
      </c>
      <c r="J972" s="8">
        <f t="shared" si="181"/>
        <v>0.55144653320312498</v>
      </c>
      <c r="K972" s="8">
        <f t="shared" si="182"/>
        <v>0.97820636846295694</v>
      </c>
      <c r="L972" s="9">
        <f t="shared" si="183"/>
        <v>74.975605317211802</v>
      </c>
      <c r="M972" s="8">
        <f t="shared" si="184"/>
        <v>0.58140469544542439</v>
      </c>
      <c r="N972" s="8">
        <f t="shared" si="185"/>
        <v>0.41521123051643377</v>
      </c>
      <c r="O972" s="8">
        <f t="shared" si="186"/>
        <v>1.9070890173279846</v>
      </c>
      <c r="P972" s="10">
        <f t="shared" si="187"/>
        <v>0.30486500114191228</v>
      </c>
      <c r="Q972" s="10" t="str">
        <f t="shared" si="188"/>
        <v>2015TUR</v>
      </c>
      <c r="R972" s="14">
        <f t="shared" si="189"/>
        <v>51.919352424961836</v>
      </c>
      <c r="S972" s="45">
        <f t="shared" si="190"/>
        <v>2</v>
      </c>
      <c r="T972" s="7">
        <f t="shared" si="191"/>
        <v>3.3783976949066226</v>
      </c>
      <c r="U972" s="35">
        <f>IF(ISBLANK(VLOOKUP(B972,'WB GDP'!$A$2:$AK$267,F972-1985)),"NA",VLOOKUP(B972,'WB GDP'!$A$2:$AK$267,F972-1985))</f>
        <v>25594.659687706713</v>
      </c>
    </row>
    <row r="973" spans="1:21">
      <c r="A973">
        <f t="shared" si="180"/>
        <v>48</v>
      </c>
      <c r="B973" t="s">
        <v>129</v>
      </c>
      <c r="C973" t="str">
        <f>VLOOKUP(B973,'country codes'!$A$3:$B$287,2,0)</f>
        <v>PRT</v>
      </c>
      <c r="D973">
        <v>3</v>
      </c>
      <c r="E973" s="6">
        <v>10365.434999999999</v>
      </c>
      <c r="F973">
        <v>2015</v>
      </c>
      <c r="G973" s="6">
        <v>81.209000000000003</v>
      </c>
      <c r="H973" s="6">
        <v>5.0808663368225098</v>
      </c>
      <c r="I973" s="7">
        <v>7.2224197387695304</v>
      </c>
      <c r="J973" s="8">
        <f t="shared" si="181"/>
        <v>0.50808663368225093</v>
      </c>
      <c r="K973" s="8">
        <f t="shared" si="182"/>
        <v>0.9348464689420829</v>
      </c>
      <c r="L973" s="9">
        <f t="shared" si="183"/>
        <v>75.917946896317616</v>
      </c>
      <c r="M973" s="8">
        <f t="shared" si="184"/>
        <v>0.58992453226489261</v>
      </c>
      <c r="N973" s="8">
        <f t="shared" si="185"/>
        <v>0.45140123367309565</v>
      </c>
      <c r="O973" s="8">
        <f t="shared" si="186"/>
        <v>1.9432790204846466</v>
      </c>
      <c r="P973" s="10">
        <f t="shared" si="187"/>
        <v>0.3035717084609742</v>
      </c>
      <c r="Q973" s="10" t="str">
        <f t="shared" si="188"/>
        <v>2015PRT</v>
      </c>
      <c r="R973" s="14">
        <f t="shared" si="189"/>
        <v>51.699101106382329</v>
      </c>
      <c r="S973" s="45">
        <f t="shared" si="190"/>
        <v>3</v>
      </c>
      <c r="T973" s="7">
        <f t="shared" si="191"/>
        <v>3.3783976949066226</v>
      </c>
      <c r="U973" s="35">
        <f>IF(ISBLANK(VLOOKUP(B973,'WB GDP'!$A$2:$AK$267,F973-1985)),"NA",VLOOKUP(B973,'WB GDP'!$A$2:$AK$267,F973-1985))</f>
        <v>31118.790670327879</v>
      </c>
    </row>
    <row r="974" spans="1:21">
      <c r="A974">
        <f t="shared" si="180"/>
        <v>49</v>
      </c>
      <c r="B974" t="s">
        <v>27</v>
      </c>
      <c r="C974" t="str">
        <f>VLOOKUP(B974,'country codes'!$A$3:$B$287,2,0)</f>
        <v>BGD</v>
      </c>
      <c r="D974">
        <v>6</v>
      </c>
      <c r="E974" s="6">
        <v>157830</v>
      </c>
      <c r="F974">
        <v>2015</v>
      </c>
      <c r="G974" s="6">
        <v>70.491</v>
      </c>
      <c r="H974" s="6">
        <v>4.6334738731384277</v>
      </c>
      <c r="I974" s="7">
        <v>0.961894631385803</v>
      </c>
      <c r="J974" s="8">
        <f t="shared" si="181"/>
        <v>0.46334738731384278</v>
      </c>
      <c r="K974" s="8">
        <f t="shared" si="182"/>
        <v>0.89010722257367481</v>
      </c>
      <c r="L974" s="9">
        <f t="shared" si="183"/>
        <v>62.744548226440912</v>
      </c>
      <c r="M974" s="8">
        <f t="shared" si="184"/>
        <v>0.47082206505586943</v>
      </c>
      <c r="N974" s="8">
        <f t="shared" si="185"/>
        <v>6.0118414461612688E-2</v>
      </c>
      <c r="O974" s="8">
        <f t="shared" si="186"/>
        <v>1.5519962012731636</v>
      </c>
      <c r="P974" s="10">
        <f t="shared" si="187"/>
        <v>0.3033654751665214</v>
      </c>
      <c r="Q974" s="10" t="str">
        <f t="shared" si="188"/>
        <v>2015BGD</v>
      </c>
      <c r="R974" s="14">
        <f t="shared" si="189"/>
        <v>51.663979006251616</v>
      </c>
      <c r="S974" s="45">
        <f t="shared" si="190"/>
        <v>1</v>
      </c>
      <c r="T974" s="7">
        <f t="shared" si="191"/>
        <v>3.3783976949066226</v>
      </c>
      <c r="U974" s="35">
        <f>IF(ISBLANK(VLOOKUP(B974,'WB GDP'!$A$2:$AK$267,F974-1985)),"NA",VLOOKUP(B974,'WB GDP'!$A$2:$AK$267,F974-1985))</f>
        <v>4337.3859020907721</v>
      </c>
    </row>
    <row r="975" spans="1:21">
      <c r="A975">
        <f t="shared" si="180"/>
        <v>50</v>
      </c>
      <c r="B975" t="s">
        <v>56</v>
      </c>
      <c r="C975" t="str">
        <f>VLOOKUP(B975,'country codes'!$A$3:$B$287,2,0)</f>
        <v>DOM</v>
      </c>
      <c r="D975">
        <v>1</v>
      </c>
      <c r="E975" s="6">
        <v>10405.832</v>
      </c>
      <c r="F975">
        <v>2015</v>
      </c>
      <c r="G975" s="6">
        <v>72.953000000000003</v>
      </c>
      <c r="H975" s="6">
        <v>5.0618624687194824</v>
      </c>
      <c r="I975" s="7">
        <v>3.8965225219726598</v>
      </c>
      <c r="J975" s="8">
        <f t="shared" si="181"/>
        <v>0.50618624687194824</v>
      </c>
      <c r="K975" s="8">
        <f t="shared" si="182"/>
        <v>0.93294608213178021</v>
      </c>
      <c r="L975" s="9">
        <f t="shared" si="183"/>
        <v>68.061215529759764</v>
      </c>
      <c r="M975" s="8">
        <f t="shared" si="184"/>
        <v>0.51889076843480897</v>
      </c>
      <c r="N975" s="8">
        <f t="shared" si="185"/>
        <v>0.24353265762329124</v>
      </c>
      <c r="O975" s="8">
        <f t="shared" si="186"/>
        <v>1.7354104444348422</v>
      </c>
      <c r="P975" s="10">
        <f t="shared" si="187"/>
        <v>0.2990017549443712</v>
      </c>
      <c r="Q975" s="10" t="str">
        <f t="shared" si="188"/>
        <v>2015DOM</v>
      </c>
      <c r="R975" s="14">
        <f t="shared" si="189"/>
        <v>50.920825389899683</v>
      </c>
      <c r="S975" s="45">
        <f t="shared" si="190"/>
        <v>2</v>
      </c>
      <c r="T975" s="7">
        <f t="shared" si="191"/>
        <v>3.3783976949066226</v>
      </c>
      <c r="U975" s="35">
        <f>IF(ISBLANK(VLOOKUP(B975,'WB GDP'!$A$2:$AK$267,F975-1985)),"NA",VLOOKUP(B975,'WB GDP'!$A$2:$AK$267,F975-1985))</f>
        <v>15145.469459290664</v>
      </c>
    </row>
    <row r="976" spans="1:21">
      <c r="A976">
        <f t="shared" si="180"/>
        <v>51</v>
      </c>
      <c r="B976" t="s">
        <v>52</v>
      </c>
      <c r="C976" t="str">
        <f>VLOOKUP(B976,'country codes'!$A$3:$B$287,2,0)</f>
        <v>HRV</v>
      </c>
      <c r="D976">
        <v>7</v>
      </c>
      <c r="E976" s="6">
        <v>4254.8149999999996</v>
      </c>
      <c r="F976">
        <v>2015</v>
      </c>
      <c r="G976" s="6">
        <v>77.56</v>
      </c>
      <c r="H976" s="6">
        <v>5.2054381370544434</v>
      </c>
      <c r="I976" s="7">
        <v>6.5348577499389604</v>
      </c>
      <c r="J976" s="8">
        <f t="shared" si="181"/>
        <v>0.52054381370544434</v>
      </c>
      <c r="K976" s="8">
        <f t="shared" si="182"/>
        <v>0.9473036489652763</v>
      </c>
      <c r="L976" s="9">
        <f t="shared" si="183"/>
        <v>73.472871013746825</v>
      </c>
      <c r="M976" s="8">
        <f t="shared" si="184"/>
        <v>0.56781827271674923</v>
      </c>
      <c r="N976" s="8">
        <f t="shared" si="185"/>
        <v>0.40842860937118503</v>
      </c>
      <c r="O976" s="8">
        <f t="shared" si="186"/>
        <v>1.900306396182736</v>
      </c>
      <c r="P976" s="10">
        <f t="shared" si="187"/>
        <v>0.2988035370808419</v>
      </c>
      <c r="Q976" s="10" t="str">
        <f t="shared" si="188"/>
        <v>2015HRV</v>
      </c>
      <c r="R976" s="14">
        <f t="shared" si="189"/>
        <v>50.887068339812096</v>
      </c>
      <c r="S976" s="45">
        <f t="shared" si="190"/>
        <v>2</v>
      </c>
      <c r="T976" s="7">
        <f t="shared" si="191"/>
        <v>3.3783976949066226</v>
      </c>
      <c r="U976" s="35">
        <f>IF(ISBLANK(VLOOKUP(B976,'WB GDP'!$A$2:$AK$267,F976-1985)),"NA",VLOOKUP(B976,'WB GDP'!$A$2:$AK$267,F976-1985))</f>
        <v>24927.00771388775</v>
      </c>
    </row>
    <row r="977" spans="1:21">
      <c r="A977">
        <f t="shared" si="180"/>
        <v>52</v>
      </c>
      <c r="B977" t="s">
        <v>28</v>
      </c>
      <c r="C977" t="str">
        <f>VLOOKUP(B977,'country codes'!$A$3:$B$287,2,0)</f>
        <v>BLR</v>
      </c>
      <c r="D977">
        <v>7</v>
      </c>
      <c r="E977" s="6">
        <v>9700.6090000000004</v>
      </c>
      <c r="F977">
        <v>2015</v>
      </c>
      <c r="G977" s="6">
        <v>73.986999999999995</v>
      </c>
      <c r="H977" s="6">
        <v>5.7189078330993652</v>
      </c>
      <c r="I977" s="7">
        <v>6.7374339103698704</v>
      </c>
      <c r="J977" s="8">
        <f t="shared" si="181"/>
        <v>0.57189078330993648</v>
      </c>
      <c r="K977" s="8">
        <f t="shared" si="182"/>
        <v>0.99865061856976844</v>
      </c>
      <c r="L977" s="9">
        <f t="shared" si="183"/>
        <v>73.887163316121459</v>
      </c>
      <c r="M977" s="8">
        <f t="shared" si="184"/>
        <v>0.57156394508232922</v>
      </c>
      <c r="N977" s="8">
        <f t="shared" si="185"/>
        <v>0.4210896193981169</v>
      </c>
      <c r="O977" s="8">
        <f t="shared" si="186"/>
        <v>1.9129674062096678</v>
      </c>
      <c r="P977" s="10">
        <f t="shared" si="187"/>
        <v>0.29878394332646768</v>
      </c>
      <c r="Q977" s="10" t="str">
        <f t="shared" si="188"/>
        <v>2015BLR</v>
      </c>
      <c r="R977" s="14">
        <f t="shared" si="189"/>
        <v>50.883731469279653</v>
      </c>
      <c r="S977" s="45">
        <f t="shared" si="190"/>
        <v>2</v>
      </c>
      <c r="T977" s="7">
        <f t="shared" si="191"/>
        <v>3.3783976949066226</v>
      </c>
      <c r="U977" s="35">
        <f>IF(ISBLANK(VLOOKUP(B977,'WB GDP'!$A$2:$AK$267,F977-1985)),"NA",VLOOKUP(B977,'WB GDP'!$A$2:$AK$267,F977-1985))</f>
        <v>18362.695254310416</v>
      </c>
    </row>
    <row r="978" spans="1:21">
      <c r="A978">
        <f t="shared" si="180"/>
        <v>53</v>
      </c>
      <c r="B978" t="s">
        <v>96</v>
      </c>
      <c r="C978" t="str">
        <f>VLOOKUP(B978,'country codes'!$A$3:$B$287,2,0)</f>
        <v>LBY</v>
      </c>
      <c r="D978">
        <v>4</v>
      </c>
      <c r="E978" s="6">
        <v>6192.2349999999997</v>
      </c>
      <c r="F978">
        <v>2015</v>
      </c>
      <c r="G978" s="6">
        <v>71.697999999999993</v>
      </c>
      <c r="H978" s="6">
        <v>5.6154046058654785</v>
      </c>
      <c r="I978" s="7">
        <v>5.2761998176574698</v>
      </c>
      <c r="J978" s="8">
        <f t="shared" si="181"/>
        <v>0.56154046058654783</v>
      </c>
      <c r="K978" s="8">
        <f t="shared" si="182"/>
        <v>0.98830029584637979</v>
      </c>
      <c r="L978" s="9">
        <f t="shared" si="183"/>
        <v>70.859154611593738</v>
      </c>
      <c r="M978" s="8">
        <f t="shared" si="184"/>
        <v>0.54418731157435507</v>
      </c>
      <c r="N978" s="8">
        <f t="shared" si="185"/>
        <v>0.32976248860359186</v>
      </c>
      <c r="O978" s="8">
        <f t="shared" si="186"/>
        <v>1.8216402754151428</v>
      </c>
      <c r="P978" s="10">
        <f t="shared" si="187"/>
        <v>0.29873478255762514</v>
      </c>
      <c r="Q978" s="10" t="str">
        <f t="shared" si="188"/>
        <v>2015LBY</v>
      </c>
      <c r="R978" s="14">
        <f t="shared" si="189"/>
        <v>50.875359254451915</v>
      </c>
      <c r="S978" s="45">
        <f t="shared" si="190"/>
        <v>2</v>
      </c>
      <c r="T978" s="7">
        <f t="shared" si="191"/>
        <v>3.3783976949066226</v>
      </c>
      <c r="U978" s="35">
        <f>IF(ISBLANK(VLOOKUP(B978,'WB GDP'!$A$2:$AK$267,F978-1985)),"NA",VLOOKUP(B978,'WB GDP'!$A$2:$AK$267,F978-1985))</f>
        <v>19108.943826926807</v>
      </c>
    </row>
    <row r="979" spans="1:21">
      <c r="A979">
        <f t="shared" si="180"/>
        <v>54</v>
      </c>
      <c r="B979" t="s">
        <v>128</v>
      </c>
      <c r="C979" t="str">
        <f>VLOOKUP(B979,'country codes'!$A$3:$B$287,2,0)</f>
        <v>POL</v>
      </c>
      <c r="D979">
        <v>7</v>
      </c>
      <c r="E979" s="6">
        <v>38553.146000000001</v>
      </c>
      <c r="F979">
        <v>2015</v>
      </c>
      <c r="G979" s="6">
        <v>77.415000000000006</v>
      </c>
      <c r="H979" s="6">
        <v>6.0070219039916992</v>
      </c>
      <c r="I979" s="7">
        <v>9.51739501953125</v>
      </c>
      <c r="J979" s="8">
        <f t="shared" si="181"/>
        <v>0.60070219039916994</v>
      </c>
      <c r="K979" s="8">
        <f t="shared" si="182"/>
        <v>1.0274620256590019</v>
      </c>
      <c r="L979" s="9">
        <f t="shared" si="183"/>
        <v>79.540972716391636</v>
      </c>
      <c r="M979" s="8">
        <f t="shared" si="184"/>
        <v>0.62268079545455346</v>
      </c>
      <c r="N979" s="8">
        <f t="shared" si="185"/>
        <v>0.59483718872070313</v>
      </c>
      <c r="O979" s="8">
        <f t="shared" si="186"/>
        <v>2.0867149755322538</v>
      </c>
      <c r="P979" s="10">
        <f t="shared" si="187"/>
        <v>0.29840241851704141</v>
      </c>
      <c r="Q979" s="10" t="str">
        <f t="shared" si="188"/>
        <v>2015POL</v>
      </c>
      <c r="R979" s="14">
        <f t="shared" si="189"/>
        <v>50.818756739595123</v>
      </c>
      <c r="S979" s="45">
        <f t="shared" si="190"/>
        <v>3</v>
      </c>
      <c r="T979" s="7">
        <f t="shared" si="191"/>
        <v>3.3783976949066226</v>
      </c>
      <c r="U979" s="35">
        <f>IF(ISBLANK(VLOOKUP(B979,'WB GDP'!$A$2:$AK$267,F979-1985)),"NA",VLOOKUP(B979,'WB GDP'!$A$2:$AK$267,F979-1985))</f>
        <v>27667.689083473451</v>
      </c>
    </row>
    <row r="980" spans="1:21">
      <c r="A980">
        <f t="shared" si="180"/>
        <v>55</v>
      </c>
      <c r="B980" t="s">
        <v>105</v>
      </c>
      <c r="C980" t="str">
        <f>VLOOKUP(B980,'country codes'!$A$3:$B$287,2,0)</f>
        <v>MUS</v>
      </c>
      <c r="D980">
        <v>5</v>
      </c>
      <c r="E980" s="6">
        <v>1293.153</v>
      </c>
      <c r="F980">
        <v>2015</v>
      </c>
      <c r="G980" s="6">
        <v>74.974999999999994</v>
      </c>
      <c r="H980" s="6">
        <v>5.6288917064666748</v>
      </c>
      <c r="I980" s="7">
        <v>7.0067043304443404</v>
      </c>
      <c r="J980" s="8">
        <f t="shared" si="181"/>
        <v>0.56288917064666744</v>
      </c>
      <c r="K980" s="8">
        <f t="shared" si="182"/>
        <v>0.9896490059064994</v>
      </c>
      <c r="L980" s="9">
        <f t="shared" si="183"/>
        <v>74.198934217839792</v>
      </c>
      <c r="M980" s="8">
        <f t="shared" si="184"/>
        <v>0.57438270769091448</v>
      </c>
      <c r="N980" s="8">
        <f t="shared" si="185"/>
        <v>0.43791902065277127</v>
      </c>
      <c r="O980" s="8">
        <f t="shared" si="186"/>
        <v>1.9297968074643221</v>
      </c>
      <c r="P980" s="10">
        <f t="shared" si="187"/>
        <v>0.29763895632392046</v>
      </c>
      <c r="Q980" s="10" t="str">
        <f t="shared" si="188"/>
        <v>2015MUS</v>
      </c>
      <c r="R980" s="14">
        <f t="shared" si="189"/>
        <v>50.688737017687693</v>
      </c>
      <c r="S980" s="45">
        <f t="shared" si="190"/>
        <v>3</v>
      </c>
      <c r="T980" s="7">
        <f t="shared" si="191"/>
        <v>3.3783976949066226</v>
      </c>
      <c r="U980" s="35">
        <f>IF(ISBLANK(VLOOKUP(B980,'WB GDP'!$A$2:$AK$267,F980-1985)),"NA",VLOOKUP(B980,'WB GDP'!$A$2:$AK$267,F980-1985))</f>
        <v>20545.169621162218</v>
      </c>
    </row>
    <row r="981" spans="1:21">
      <c r="A981">
        <f t="shared" si="180"/>
        <v>56</v>
      </c>
      <c r="B981" t="s">
        <v>140</v>
      </c>
      <c r="C981" t="str">
        <f>VLOOKUP(B981,'country codes'!$A$3:$B$287,2,0)</f>
        <v>SVN</v>
      </c>
      <c r="D981">
        <v>7</v>
      </c>
      <c r="E981" s="6">
        <v>2080.8620000000001</v>
      </c>
      <c r="F981">
        <v>2015</v>
      </c>
      <c r="G981" s="6">
        <v>80.822000000000003</v>
      </c>
      <c r="H981" s="6">
        <v>5.7406420707702637</v>
      </c>
      <c r="I981" s="7">
        <v>10.4268531799316</v>
      </c>
      <c r="J981" s="8">
        <f t="shared" si="181"/>
        <v>0.57406420707702632</v>
      </c>
      <c r="K981" s="8">
        <f t="shared" si="182"/>
        <v>1.0008240423368582</v>
      </c>
      <c r="L981" s="9">
        <f t="shared" si="183"/>
        <v>80.888600749749557</v>
      </c>
      <c r="M981" s="8">
        <f t="shared" si="184"/>
        <v>0.6348648815567981</v>
      </c>
      <c r="N981" s="8">
        <f t="shared" si="185"/>
        <v>0.65167832374572499</v>
      </c>
      <c r="O981" s="8">
        <f t="shared" si="186"/>
        <v>2.143556110557276</v>
      </c>
      <c r="P981" s="10">
        <f t="shared" si="187"/>
        <v>0.29617367067277173</v>
      </c>
      <c r="Q981" s="10" t="str">
        <f t="shared" si="188"/>
        <v>2015SVN</v>
      </c>
      <c r="R981" s="14">
        <f t="shared" si="189"/>
        <v>50.439194820845557</v>
      </c>
      <c r="S981" s="45">
        <f t="shared" si="190"/>
        <v>3</v>
      </c>
      <c r="T981" s="7">
        <f t="shared" si="191"/>
        <v>3.3783976949066226</v>
      </c>
      <c r="U981" s="35">
        <f>IF(ISBLANK(VLOOKUP(B981,'WB GDP'!$A$2:$AK$267,F981-1985)),"NA",VLOOKUP(B981,'WB GDP'!$A$2:$AK$267,F981-1985))</f>
        <v>33799.725526308037</v>
      </c>
    </row>
    <row r="982" spans="1:21">
      <c r="A982">
        <f t="shared" si="180"/>
        <v>57</v>
      </c>
      <c r="B982" t="s">
        <v>101</v>
      </c>
      <c r="C982" t="str">
        <f>VLOOKUP(B982,'country codes'!$A$3:$B$287,2,0)</f>
        <v>MYS</v>
      </c>
      <c r="D982">
        <v>8</v>
      </c>
      <c r="E982" s="6">
        <v>31068.832999999999</v>
      </c>
      <c r="F982">
        <v>2015</v>
      </c>
      <c r="G982" s="6">
        <v>75.093999999999994</v>
      </c>
      <c r="H982" s="6">
        <v>6.3221211433410645</v>
      </c>
      <c r="I982" s="7">
        <v>9.8438291549682599</v>
      </c>
      <c r="J982" s="8">
        <f t="shared" si="181"/>
        <v>0.6322121143341064</v>
      </c>
      <c r="K982" s="8">
        <f t="shared" si="182"/>
        <v>1.0589719495939383</v>
      </c>
      <c r="L982" s="9">
        <f t="shared" si="183"/>
        <v>79.522439582807195</v>
      </c>
      <c r="M982" s="8">
        <f t="shared" si="184"/>
        <v>0.6225132349039062</v>
      </c>
      <c r="N982" s="8">
        <f t="shared" si="185"/>
        <v>0.61523932218551625</v>
      </c>
      <c r="O982" s="8">
        <f t="shared" si="186"/>
        <v>2.1071171089970671</v>
      </c>
      <c r="P982" s="10">
        <f t="shared" si="187"/>
        <v>0.29543361982391492</v>
      </c>
      <c r="Q982" s="10" t="str">
        <f t="shared" si="188"/>
        <v>2015MYS</v>
      </c>
      <c r="R982" s="14">
        <f t="shared" si="189"/>
        <v>50.31316211558169</v>
      </c>
      <c r="S982" s="45">
        <f t="shared" si="190"/>
        <v>3</v>
      </c>
      <c r="T982" s="7">
        <f t="shared" si="191"/>
        <v>3.3783976949066226</v>
      </c>
      <c r="U982" s="35">
        <f>IF(ISBLANK(VLOOKUP(B982,'WB GDP'!$A$2:$AK$267,F982-1985)),"NA",VLOOKUP(B982,'WB GDP'!$A$2:$AK$267,F982-1985))</f>
        <v>24151.256181162495</v>
      </c>
    </row>
    <row r="983" spans="1:21">
      <c r="A983">
        <f t="shared" si="180"/>
        <v>58</v>
      </c>
      <c r="B983" t="s">
        <v>163</v>
      </c>
      <c r="C983" t="str">
        <f>VLOOKUP(B983,'country codes'!$A$3:$B$287,2,0)</f>
        <v>UZB</v>
      </c>
      <c r="D983">
        <v>7</v>
      </c>
      <c r="E983" s="6">
        <v>30949.417000000001</v>
      </c>
      <c r="F983">
        <v>2015</v>
      </c>
      <c r="G983" s="6">
        <v>70.474999999999994</v>
      </c>
      <c r="H983" s="6">
        <v>5.9723644256591797</v>
      </c>
      <c r="I983" s="7">
        <v>6.2764434814453098</v>
      </c>
      <c r="J983" s="8">
        <f t="shared" si="181"/>
        <v>0.59723644256591801</v>
      </c>
      <c r="K983" s="8">
        <f t="shared" si="182"/>
        <v>1.0239962778257499</v>
      </c>
      <c r="L983" s="9">
        <f t="shared" si="183"/>
        <v>72.166137679769719</v>
      </c>
      <c r="M983" s="8">
        <f t="shared" si="184"/>
        <v>0.5560039210857739</v>
      </c>
      <c r="N983" s="8">
        <f t="shared" si="185"/>
        <v>0.39227771759033186</v>
      </c>
      <c r="O983" s="8">
        <f t="shared" si="186"/>
        <v>1.8841555044018827</v>
      </c>
      <c r="P983" s="10">
        <f t="shared" si="187"/>
        <v>0.29509449712977648</v>
      </c>
      <c r="Q983" s="10" t="str">
        <f t="shared" si="188"/>
        <v>2015UZB</v>
      </c>
      <c r="R983" s="14">
        <f t="shared" si="189"/>
        <v>50.255408583341762</v>
      </c>
      <c r="S983" s="45">
        <f t="shared" si="190"/>
        <v>2</v>
      </c>
      <c r="T983" s="7">
        <f t="shared" si="191"/>
        <v>3.3783976949066226</v>
      </c>
      <c r="U983" s="35">
        <f>IF(ISBLANK(VLOOKUP(B983,'WB GDP'!$A$2:$AK$267,F983-1985)),"NA",VLOOKUP(B983,'WB GDP'!$A$2:$AK$267,F983-1985))</f>
        <v>6401.1151676695363</v>
      </c>
    </row>
    <row r="984" spans="1:21">
      <c r="A984">
        <f t="shared" si="180"/>
        <v>59</v>
      </c>
      <c r="B984" t="s">
        <v>31</v>
      </c>
      <c r="C984" t="str">
        <f>VLOOKUP(B984,'country codes'!$A$3:$B$287,2,0)</f>
        <v>BTN</v>
      </c>
      <c r="D984">
        <v>6</v>
      </c>
      <c r="E984" s="6">
        <v>743.274</v>
      </c>
      <c r="F984">
        <v>2015</v>
      </c>
      <c r="G984" s="6">
        <v>70.343000000000004</v>
      </c>
      <c r="H984" s="6">
        <v>5.0821285247802734</v>
      </c>
      <c r="I984" s="7">
        <v>3.1449930667877202</v>
      </c>
      <c r="J984" s="8">
        <f t="shared" si="181"/>
        <v>0.50821285247802739</v>
      </c>
      <c r="K984" s="8">
        <f t="shared" si="182"/>
        <v>0.93497268773785935</v>
      </c>
      <c r="L984" s="9">
        <f t="shared" si="183"/>
        <v>65.768783773544243</v>
      </c>
      <c r="M984" s="8">
        <f t="shared" si="184"/>
        <v>0.49816458494064936</v>
      </c>
      <c r="N984" s="8">
        <f t="shared" si="185"/>
        <v>0.19656206667423251</v>
      </c>
      <c r="O984" s="8">
        <f t="shared" si="186"/>
        <v>1.6884398534857834</v>
      </c>
      <c r="P984" s="10">
        <f t="shared" si="187"/>
        <v>0.29504431793184033</v>
      </c>
      <c r="Q984" s="10" t="str">
        <f t="shared" si="188"/>
        <v>2015BTN</v>
      </c>
      <c r="R984" s="14">
        <f t="shared" si="189"/>
        <v>50.246862927224164</v>
      </c>
      <c r="S984" s="45">
        <f t="shared" si="190"/>
        <v>1</v>
      </c>
      <c r="T984" s="7">
        <f t="shared" si="191"/>
        <v>3.3783976949066226</v>
      </c>
      <c r="U984" s="35">
        <f>IF(ISBLANK(VLOOKUP(B984,'WB GDP'!$A$2:$AK$267,F984-1985)),"NA",VLOOKUP(B984,'WB GDP'!$A$2:$AK$267,F984-1985))</f>
        <v>9877.2472826014036</v>
      </c>
    </row>
    <row r="985" spans="1:21">
      <c r="A985">
        <f t="shared" si="180"/>
        <v>60</v>
      </c>
      <c r="B985" t="s">
        <v>103</v>
      </c>
      <c r="C985" t="str">
        <f>VLOOKUP(B985,'country codes'!$A$3:$B$287,2,0)</f>
        <v>MLT</v>
      </c>
      <c r="D985">
        <v>3</v>
      </c>
      <c r="E985" s="6">
        <v>456.57900000000001</v>
      </c>
      <c r="F985">
        <v>2015</v>
      </c>
      <c r="G985" s="6">
        <v>82.962000000000003</v>
      </c>
      <c r="H985" s="6">
        <v>6.6133942604064941</v>
      </c>
      <c r="I985" s="7">
        <v>15.237739562988301</v>
      </c>
      <c r="J985" s="8">
        <f t="shared" si="181"/>
        <v>0.66133942604064944</v>
      </c>
      <c r="K985" s="8">
        <f t="shared" si="182"/>
        <v>1.0880992613004814</v>
      </c>
      <c r="L985" s="9">
        <f t="shared" si="183"/>
        <v>90.270890916010543</v>
      </c>
      <c r="M985" s="8">
        <f t="shared" si="184"/>
        <v>0.71969142745249737</v>
      </c>
      <c r="N985" s="8">
        <f t="shared" si="185"/>
        <v>0.9523587226867688</v>
      </c>
      <c r="O985" s="8">
        <f t="shared" si="186"/>
        <v>2.4442365094983196</v>
      </c>
      <c r="P985" s="10">
        <f t="shared" si="187"/>
        <v>0.29444426701580295</v>
      </c>
      <c r="Q985" s="10" t="str">
        <f t="shared" si="188"/>
        <v>2015MLT</v>
      </c>
      <c r="R985" s="14">
        <f t="shared" si="189"/>
        <v>50.144672597517655</v>
      </c>
      <c r="S985" s="45">
        <f t="shared" si="190"/>
        <v>3</v>
      </c>
      <c r="T985" s="7">
        <f t="shared" si="191"/>
        <v>3.3783976949066226</v>
      </c>
      <c r="U985" s="35">
        <f>IF(ISBLANK(VLOOKUP(B985,'WB GDP'!$A$2:$AK$267,F985-1985)),"NA",VLOOKUP(B985,'WB GDP'!$A$2:$AK$267,F985-1985))</f>
        <v>39896.811510977423</v>
      </c>
    </row>
    <row r="986" spans="1:21">
      <c r="A986">
        <f t="shared" si="180"/>
        <v>61</v>
      </c>
      <c r="B986" t="s">
        <v>85</v>
      </c>
      <c r="C986" t="str">
        <f>VLOOKUP(B986,'country codes'!$A$3:$B$287,2,0)</f>
        <v>JPN</v>
      </c>
      <c r="D986">
        <v>8</v>
      </c>
      <c r="E986" s="6">
        <v>127250.933</v>
      </c>
      <c r="F986">
        <v>2015</v>
      </c>
      <c r="G986" s="6">
        <v>83.893000000000001</v>
      </c>
      <c r="H986" s="6">
        <v>5.8796844482421875</v>
      </c>
      <c r="I986" s="7">
        <v>12.737815856933601</v>
      </c>
      <c r="J986" s="8">
        <f t="shared" si="181"/>
        <v>0.58796844482421873</v>
      </c>
      <c r="K986" s="8">
        <f t="shared" si="182"/>
        <v>1.0147282800840507</v>
      </c>
      <c r="L986" s="9">
        <f t="shared" si="183"/>
        <v>85.128599601091267</v>
      </c>
      <c r="M986" s="8">
        <f t="shared" si="184"/>
        <v>0.67319928081194103</v>
      </c>
      <c r="N986" s="8">
        <f t="shared" si="185"/>
        <v>0.79611349105835005</v>
      </c>
      <c r="O986" s="8">
        <f t="shared" si="186"/>
        <v>2.2879912778699012</v>
      </c>
      <c r="P986" s="10">
        <f t="shared" si="187"/>
        <v>0.29423157654634213</v>
      </c>
      <c r="Q986" s="10" t="str">
        <f t="shared" si="188"/>
        <v>2015JPN</v>
      </c>
      <c r="R986" s="14">
        <f t="shared" si="189"/>
        <v>50.108450822633678</v>
      </c>
      <c r="S986" s="45">
        <f t="shared" si="190"/>
        <v>3</v>
      </c>
      <c r="T986" s="7">
        <f t="shared" si="191"/>
        <v>3.3783976949066226</v>
      </c>
      <c r="U986" s="35">
        <f>IF(ISBLANK(VLOOKUP(B986,'WB GDP'!$A$2:$AK$267,F986-1985)),"NA",VLOOKUP(B986,'WB GDP'!$A$2:$AK$267,F986-1985))</f>
        <v>40402.58150552903</v>
      </c>
    </row>
    <row r="987" spans="1:21">
      <c r="A987">
        <f t="shared" si="180"/>
        <v>62</v>
      </c>
      <c r="B987" t="s">
        <v>78</v>
      </c>
      <c r="C987" t="str">
        <f>VLOOKUP(B987,'country codes'!$A$3:$B$287,2,0)</f>
        <v>IDN</v>
      </c>
      <c r="D987">
        <v>8</v>
      </c>
      <c r="E987" s="6">
        <v>259091.97</v>
      </c>
      <c r="F987">
        <v>2015</v>
      </c>
      <c r="G987" s="6">
        <v>69.698999999999998</v>
      </c>
      <c r="H987" s="6">
        <v>5.0427999496459961</v>
      </c>
      <c r="I987" s="7">
        <v>2.8770701885223402</v>
      </c>
      <c r="J987" s="8">
        <f t="shared" si="181"/>
        <v>0.50427999496459963</v>
      </c>
      <c r="K987" s="8">
        <f t="shared" si="182"/>
        <v>0.9310398302244316</v>
      </c>
      <c r="L987" s="9">
        <f t="shared" si="183"/>
        <v>64.892545126812649</v>
      </c>
      <c r="M987" s="8">
        <f t="shared" si="184"/>
        <v>0.49024239361364796</v>
      </c>
      <c r="N987" s="8">
        <f t="shared" si="185"/>
        <v>0.17981688678264626</v>
      </c>
      <c r="O987" s="8">
        <f t="shared" si="186"/>
        <v>1.6716946735941971</v>
      </c>
      <c r="P987" s="10">
        <f t="shared" si="187"/>
        <v>0.29326072599107533</v>
      </c>
      <c r="Q987" s="10" t="str">
        <f t="shared" si="188"/>
        <v>2015IDN</v>
      </c>
      <c r="R987" s="14">
        <f t="shared" si="189"/>
        <v>49.943112289374483</v>
      </c>
      <c r="S987" s="45">
        <f t="shared" si="190"/>
        <v>1</v>
      </c>
      <c r="T987" s="7">
        <f t="shared" si="191"/>
        <v>3.3783976949066226</v>
      </c>
      <c r="U987" s="35">
        <f>IF(ISBLANK(VLOOKUP(B987,'WB GDP'!$A$2:$AK$267,F987-1985)),"NA",VLOOKUP(B987,'WB GDP'!$A$2:$AK$267,F987-1985))</f>
        <v>10121.840924660526</v>
      </c>
    </row>
    <row r="988" spans="1:21">
      <c r="A988">
        <f t="shared" si="180"/>
        <v>63</v>
      </c>
      <c r="B988" t="s">
        <v>92</v>
      </c>
      <c r="C988" t="str">
        <f>VLOOKUP(B988,'country codes'!$A$3:$B$287,2,0)</f>
        <v>LVA</v>
      </c>
      <c r="D988">
        <v>7</v>
      </c>
      <c r="E988" s="6">
        <v>1991.9549999999999</v>
      </c>
      <c r="F988">
        <v>2015</v>
      </c>
      <c r="G988" s="6">
        <v>74.685000000000002</v>
      </c>
      <c r="H988" s="6">
        <v>5.8805975914001465</v>
      </c>
      <c r="I988" s="7">
        <v>8.4343328475952095</v>
      </c>
      <c r="J988" s="8">
        <f t="shared" si="181"/>
        <v>0.58805975914001463</v>
      </c>
      <c r="K988" s="8">
        <f t="shared" si="182"/>
        <v>1.0148195943998466</v>
      </c>
      <c r="L988" s="9">
        <f t="shared" si="183"/>
        <v>75.791801407752544</v>
      </c>
      <c r="M988" s="8">
        <f t="shared" si="184"/>
        <v>0.58878403395523904</v>
      </c>
      <c r="N988" s="8">
        <f t="shared" si="185"/>
        <v>0.52714580297470059</v>
      </c>
      <c r="O988" s="8">
        <f t="shared" si="186"/>
        <v>2.0190235897862516</v>
      </c>
      <c r="P988" s="10">
        <f t="shared" si="187"/>
        <v>0.29161820442997993</v>
      </c>
      <c r="Q988" s="10" t="str">
        <f t="shared" si="188"/>
        <v>2015LVA</v>
      </c>
      <c r="R988" s="14">
        <f t="shared" si="189"/>
        <v>49.663386327139762</v>
      </c>
      <c r="S988" s="45">
        <f t="shared" si="190"/>
        <v>3</v>
      </c>
      <c r="T988" s="7">
        <f t="shared" si="191"/>
        <v>3.3783976949066226</v>
      </c>
      <c r="U988" s="35">
        <f>IF(ISBLANK(VLOOKUP(B988,'WB GDP'!$A$2:$AK$267,F988-1985)),"NA",VLOOKUP(B988,'WB GDP'!$A$2:$AK$267,F988-1985))</f>
        <v>26628.354680837976</v>
      </c>
    </row>
    <row r="989" spans="1:21">
      <c r="A989">
        <f t="shared" si="180"/>
        <v>64</v>
      </c>
      <c r="B989" t="s">
        <v>139</v>
      </c>
      <c r="C989" t="str">
        <f>VLOOKUP(B989,'country codes'!$A$3:$B$287,2,0)</f>
        <v>SVK</v>
      </c>
      <c r="D989">
        <v>7</v>
      </c>
      <c r="E989" s="6">
        <v>5424.4440000000004</v>
      </c>
      <c r="F989">
        <v>2015</v>
      </c>
      <c r="G989" s="6">
        <v>76.649000000000001</v>
      </c>
      <c r="H989" s="6">
        <v>6.1620044708251953</v>
      </c>
      <c r="I989" s="7">
        <v>10.529736518859901</v>
      </c>
      <c r="J989" s="8">
        <f t="shared" si="181"/>
        <v>0.61620044708251953</v>
      </c>
      <c r="K989" s="8">
        <f t="shared" si="182"/>
        <v>1.0429602823423516</v>
      </c>
      <c r="L989" s="9">
        <f t="shared" si="183"/>
        <v>79.941862681258911</v>
      </c>
      <c r="M989" s="8">
        <f t="shared" si="184"/>
        <v>0.62630529548613711</v>
      </c>
      <c r="N989" s="8">
        <f t="shared" si="185"/>
        <v>0.65810853242874379</v>
      </c>
      <c r="O989" s="8">
        <f t="shared" si="186"/>
        <v>2.1499863192402948</v>
      </c>
      <c r="P989" s="10">
        <f t="shared" si="187"/>
        <v>0.29130664222433017</v>
      </c>
      <c r="Q989" s="10" t="str">
        <f t="shared" si="188"/>
        <v>2015SVK</v>
      </c>
      <c r="R989" s="14">
        <f t="shared" si="189"/>
        <v>49.610326422274198</v>
      </c>
      <c r="S989" s="45">
        <f t="shared" si="190"/>
        <v>3</v>
      </c>
      <c r="T989" s="7">
        <f t="shared" si="191"/>
        <v>3.3783976949066226</v>
      </c>
      <c r="U989" s="35">
        <f>IF(ISBLANK(VLOOKUP(B989,'WB GDP'!$A$2:$AK$267,F989-1985)),"NA",VLOOKUP(B989,'WB GDP'!$A$2:$AK$267,F989-1985))</f>
        <v>28805.3873539017</v>
      </c>
    </row>
    <row r="990" spans="1:21">
      <c r="A990">
        <f t="shared" si="180"/>
        <v>65</v>
      </c>
      <c r="B990" t="s">
        <v>76</v>
      </c>
      <c r="C990" t="str">
        <f>VLOOKUP(B990,'country codes'!$A$3:$B$287,2,0)</f>
        <v>ISL</v>
      </c>
      <c r="D990">
        <v>3</v>
      </c>
      <c r="E990" s="6">
        <v>331.06</v>
      </c>
      <c r="F990">
        <v>2015</v>
      </c>
      <c r="G990" s="6">
        <v>82.350999999999999</v>
      </c>
      <c r="H990" s="6">
        <v>7.4980707168579102</v>
      </c>
      <c r="I990" s="7">
        <v>19.057273864746101</v>
      </c>
      <c r="J990" s="8">
        <f t="shared" si="181"/>
        <v>0.74980707168579097</v>
      </c>
      <c r="K990" s="8">
        <f t="shared" si="182"/>
        <v>1.1765669069456228</v>
      </c>
      <c r="L990" s="9">
        <f t="shared" si="183"/>
        <v>96.891461353878981</v>
      </c>
      <c r="M990" s="8">
        <f t="shared" si="184"/>
        <v>0.77954889424915308</v>
      </c>
      <c r="N990" s="8">
        <f t="shared" si="185"/>
        <v>1.1910796165466313</v>
      </c>
      <c r="O990" s="8">
        <f t="shared" si="186"/>
        <v>2.6829574033581824</v>
      </c>
      <c r="P990" s="10">
        <f t="shared" si="187"/>
        <v>0.29055582219584014</v>
      </c>
      <c r="Q990" s="10" t="str">
        <f t="shared" si="188"/>
        <v>2015ISL</v>
      </c>
      <c r="R990" s="14">
        <f t="shared" si="189"/>
        <v>49.482459695949828</v>
      </c>
      <c r="S990" s="45">
        <f t="shared" si="190"/>
        <v>3</v>
      </c>
      <c r="T990" s="7">
        <f t="shared" si="191"/>
        <v>3.3783976949066226</v>
      </c>
      <c r="U990" s="35">
        <f>IF(ISBLANK(VLOOKUP(B990,'WB GDP'!$A$2:$AK$267,F990-1985)),"NA",VLOOKUP(B990,'WB GDP'!$A$2:$AK$267,F990-1985))</f>
        <v>52142.932807488804</v>
      </c>
    </row>
    <row r="991" spans="1:21">
      <c r="A991">
        <f t="shared" si="180"/>
        <v>66</v>
      </c>
      <c r="B991" t="s">
        <v>114</v>
      </c>
      <c r="C991" t="str">
        <f>VLOOKUP(B991,'country codes'!$A$3:$B$287,2,0)</f>
        <v>NPL</v>
      </c>
      <c r="D991">
        <v>6</v>
      </c>
      <c r="E991" s="6">
        <v>27610.325000000001</v>
      </c>
      <c r="F991">
        <v>2015</v>
      </c>
      <c r="G991" s="6">
        <v>67.456000000000003</v>
      </c>
      <c r="H991" s="6">
        <v>4.812436580657959</v>
      </c>
      <c r="I991" s="7">
        <v>1.35371649265289</v>
      </c>
      <c r="J991" s="8">
        <f t="shared" si="181"/>
        <v>0.48124365806579589</v>
      </c>
      <c r="K991" s="8">
        <f t="shared" si="182"/>
        <v>0.9080034933256278</v>
      </c>
      <c r="L991" s="9">
        <f t="shared" si="183"/>
        <v>61.25028364577355</v>
      </c>
      <c r="M991" s="8">
        <f t="shared" si="184"/>
        <v>0.45731221822890744</v>
      </c>
      <c r="N991" s="8">
        <f t="shared" si="185"/>
        <v>8.4607280790805622E-2</v>
      </c>
      <c r="O991" s="8">
        <f t="shared" si="186"/>
        <v>1.5764850676023565</v>
      </c>
      <c r="P991" s="10">
        <f t="shared" si="187"/>
        <v>0.29008344425642046</v>
      </c>
      <c r="Q991" s="10" t="str">
        <f t="shared" si="188"/>
        <v>2015NPL</v>
      </c>
      <c r="R991" s="14">
        <f t="shared" si="189"/>
        <v>49.402012427084451</v>
      </c>
      <c r="S991" s="45">
        <f t="shared" si="190"/>
        <v>1</v>
      </c>
      <c r="T991" s="7">
        <f t="shared" si="191"/>
        <v>3.3783976949066226</v>
      </c>
      <c r="U991" s="35">
        <f>IF(ISBLANK(VLOOKUP(B991,'WB GDP'!$A$2:$AK$267,F991-1985)),"NA",VLOOKUP(B991,'WB GDP'!$A$2:$AK$267,F991-1985))</f>
        <v>3260.0349980388396</v>
      </c>
    </row>
    <row r="992" spans="1:21">
      <c r="A992">
        <f t="shared" si="180"/>
        <v>67</v>
      </c>
      <c r="B992" t="s">
        <v>45</v>
      </c>
      <c r="C992" t="str">
        <f>VLOOKUP(B992,'country codes'!$A$3:$B$287,2,0)</f>
        <v>CHN</v>
      </c>
      <c r="D992">
        <v>8</v>
      </c>
      <c r="E992" s="6">
        <v>1393715.4480000001</v>
      </c>
      <c r="F992">
        <v>2015</v>
      </c>
      <c r="G992" s="6">
        <v>76.977000000000004</v>
      </c>
      <c r="H992" s="6">
        <v>5.3038778305053711</v>
      </c>
      <c r="I992" s="7">
        <v>7.5985774993896502</v>
      </c>
      <c r="J992" s="8">
        <f t="shared" si="181"/>
        <v>0.53038778305053713</v>
      </c>
      <c r="K992" s="8">
        <f t="shared" si="182"/>
        <v>0.9571476183103691</v>
      </c>
      <c r="L992" s="9">
        <f t="shared" si="183"/>
        <v>73.67835221467729</v>
      </c>
      <c r="M992" s="8">
        <f t="shared" si="184"/>
        <v>0.56967605586058245</v>
      </c>
      <c r="N992" s="8">
        <f t="shared" si="185"/>
        <v>0.47491109371185314</v>
      </c>
      <c r="O992" s="8">
        <f t="shared" si="186"/>
        <v>1.9667888805234042</v>
      </c>
      <c r="P992" s="10">
        <f t="shared" si="187"/>
        <v>0.28964779163739202</v>
      </c>
      <c r="Q992" s="10" t="str">
        <f t="shared" si="188"/>
        <v>2015CHN</v>
      </c>
      <c r="R992" s="14">
        <f t="shared" si="189"/>
        <v>49.327819581800554</v>
      </c>
      <c r="S992" s="45">
        <f t="shared" si="190"/>
        <v>3</v>
      </c>
      <c r="T992" s="7">
        <f t="shared" si="191"/>
        <v>3.3783976949066226</v>
      </c>
      <c r="U992" s="35">
        <f>IF(ISBLANK(VLOOKUP(B992,'WB GDP'!$A$2:$AK$267,F992-1985)),"NA",VLOOKUP(B992,'WB GDP'!$A$2:$AK$267,F992-1985))</f>
        <v>12612.351651241795</v>
      </c>
    </row>
    <row r="993" spans="1:21">
      <c r="A993">
        <f t="shared" si="180"/>
        <v>68</v>
      </c>
      <c r="B993" t="s">
        <v>120</v>
      </c>
      <c r="C993" t="str">
        <f>VLOOKUP(B993,'country codes'!$A$3:$B$287,2,0)</f>
        <v>MKD</v>
      </c>
      <c r="D993">
        <v>7</v>
      </c>
      <c r="E993" s="6">
        <v>2107.962</v>
      </c>
      <c r="F993">
        <v>2015</v>
      </c>
      <c r="G993" s="6">
        <v>75.980999999999995</v>
      </c>
      <c r="H993" s="6">
        <v>4.9755897521972656</v>
      </c>
      <c r="I993" s="7">
        <v>5.9374408721923801</v>
      </c>
      <c r="J993" s="8">
        <f t="shared" si="181"/>
        <v>0.49755897521972658</v>
      </c>
      <c r="K993" s="8">
        <f t="shared" si="182"/>
        <v>0.92431881047955855</v>
      </c>
      <c r="L993" s="9">
        <f t="shared" si="183"/>
        <v>70.230667539047332</v>
      </c>
      <c r="M993" s="8">
        <f t="shared" si="184"/>
        <v>0.53850507551477078</v>
      </c>
      <c r="N993" s="8">
        <f t="shared" si="185"/>
        <v>0.37109005451202376</v>
      </c>
      <c r="O993" s="8">
        <f t="shared" si="186"/>
        <v>1.8629678413235746</v>
      </c>
      <c r="P993" s="10">
        <f t="shared" si="187"/>
        <v>0.28905763350814551</v>
      </c>
      <c r="Q993" s="10" t="str">
        <f t="shared" si="188"/>
        <v>2015MKD</v>
      </c>
      <c r="R993" s="14">
        <f t="shared" si="189"/>
        <v>49.227314021030907</v>
      </c>
      <c r="S993" s="45">
        <f t="shared" si="190"/>
        <v>2</v>
      </c>
      <c r="T993" s="7">
        <f t="shared" si="191"/>
        <v>3.3783976949066226</v>
      </c>
      <c r="U993" s="35">
        <f>IF(ISBLANK(VLOOKUP(B993,'WB GDP'!$A$2:$AK$267,F993-1985)),"NA",VLOOKUP(B993,'WB GDP'!$A$2:$AK$267,F993-1985))</f>
        <v>15139.288758547838</v>
      </c>
    </row>
    <row r="994" spans="1:21">
      <c r="A994">
        <f t="shared" si="180"/>
        <v>69</v>
      </c>
      <c r="B994" t="s">
        <v>75</v>
      </c>
      <c r="C994" t="str">
        <f>VLOOKUP(B994,'country codes'!$A$3:$B$287,2,0)</f>
        <v>HUN</v>
      </c>
      <c r="D994">
        <v>7</v>
      </c>
      <c r="E994" s="6">
        <v>9844.2459999999992</v>
      </c>
      <c r="F994">
        <v>2015</v>
      </c>
      <c r="G994" s="6">
        <v>75.652000000000001</v>
      </c>
      <c r="H994" s="6">
        <v>5.3443832397460938</v>
      </c>
      <c r="I994" s="7">
        <v>7.6568064689636204</v>
      </c>
      <c r="J994" s="8">
        <f t="shared" si="181"/>
        <v>0.53443832397460933</v>
      </c>
      <c r="K994" s="8">
        <f t="shared" si="182"/>
        <v>0.9611981592344413</v>
      </c>
      <c r="L994" s="9">
        <f t="shared" si="183"/>
        <v>72.716563142403956</v>
      </c>
      <c r="M994" s="8">
        <f t="shared" si="184"/>
        <v>0.5609803916426328</v>
      </c>
      <c r="N994" s="8">
        <f t="shared" si="185"/>
        <v>0.47855040431022627</v>
      </c>
      <c r="O994" s="8">
        <f t="shared" si="186"/>
        <v>1.9704281911217771</v>
      </c>
      <c r="P994" s="10">
        <f t="shared" si="187"/>
        <v>0.28469973895535017</v>
      </c>
      <c r="Q994" s="10" t="str">
        <f t="shared" si="188"/>
        <v>2015HUN</v>
      </c>
      <c r="R994" s="14">
        <f t="shared" si="189"/>
        <v>48.485152532273858</v>
      </c>
      <c r="S994" s="45">
        <f t="shared" si="190"/>
        <v>3</v>
      </c>
      <c r="T994" s="7">
        <f t="shared" si="191"/>
        <v>3.3783976949066226</v>
      </c>
      <c r="U994" s="35">
        <f>IF(ISBLANK(VLOOKUP(B994,'WB GDP'!$A$2:$AK$267,F994-1985)),"NA",VLOOKUP(B994,'WB GDP'!$A$2:$AK$267,F994-1985))</f>
        <v>27523.680584040139</v>
      </c>
    </row>
    <row r="995" spans="1:21">
      <c r="A995">
        <f t="shared" si="180"/>
        <v>70</v>
      </c>
      <c r="B995" t="s">
        <v>125</v>
      </c>
      <c r="C995" t="str">
        <f>VLOOKUP(B995,'country codes'!$A$3:$B$287,2,0)</f>
        <v>PRY</v>
      </c>
      <c r="D995">
        <v>1</v>
      </c>
      <c r="E995" s="6">
        <v>6177.95</v>
      </c>
      <c r="F995">
        <v>2015</v>
      </c>
      <c r="G995" s="6">
        <v>73.191000000000003</v>
      </c>
      <c r="H995" s="6">
        <v>5.5597243309020996</v>
      </c>
      <c r="I995" s="7">
        <v>7.26493263244629</v>
      </c>
      <c r="J995" s="8">
        <f t="shared" si="181"/>
        <v>0.55597243309020994</v>
      </c>
      <c r="K995" s="8">
        <f t="shared" si="182"/>
        <v>0.9827322683500419</v>
      </c>
      <c r="L995" s="9">
        <f t="shared" si="183"/>
        <v>71.927157452807919</v>
      </c>
      <c r="M995" s="8">
        <f t="shared" si="184"/>
        <v>0.55384326874702638</v>
      </c>
      <c r="N995" s="8">
        <f t="shared" si="185"/>
        <v>0.45405828952789312</v>
      </c>
      <c r="O995" s="8">
        <f t="shared" si="186"/>
        <v>1.945936076339444</v>
      </c>
      <c r="P995" s="10">
        <f t="shared" si="187"/>
        <v>0.28461534553019685</v>
      </c>
      <c r="Q995" s="10" t="str">
        <f t="shared" si="188"/>
        <v>2015PRY</v>
      </c>
      <c r="R995" s="14">
        <f t="shared" si="189"/>
        <v>48.470780098683669</v>
      </c>
      <c r="S995" s="45">
        <f t="shared" si="190"/>
        <v>3</v>
      </c>
      <c r="T995" s="7">
        <f t="shared" si="191"/>
        <v>3.3783976949066226</v>
      </c>
      <c r="U995" s="35">
        <f>IF(ISBLANK(VLOOKUP(B995,'WB GDP'!$A$2:$AK$267,F995-1985)),"NA",VLOOKUP(B995,'WB GDP'!$A$2:$AK$267,F995-1985))</f>
        <v>12806.096678605758</v>
      </c>
    </row>
    <row r="996" spans="1:21">
      <c r="A996">
        <f t="shared" si="180"/>
        <v>71</v>
      </c>
      <c r="B996" t="s">
        <v>22</v>
      </c>
      <c r="C996" t="str">
        <f>VLOOKUP(B996,'country codes'!$A$3:$B$287,2,0)</f>
        <v>ARM</v>
      </c>
      <c r="D996">
        <v>7</v>
      </c>
      <c r="E996" s="6">
        <v>2878.5949999999998</v>
      </c>
      <c r="F996">
        <v>2015</v>
      </c>
      <c r="G996" s="6">
        <v>74.436000000000007</v>
      </c>
      <c r="H996" s="6">
        <v>4.3483195304870605</v>
      </c>
      <c r="I996" s="7">
        <v>3.3559274673461901</v>
      </c>
      <c r="J996" s="8">
        <f t="shared" si="181"/>
        <v>0.43483195304870603</v>
      </c>
      <c r="K996" s="8">
        <f t="shared" si="182"/>
        <v>0.861591788308538</v>
      </c>
      <c r="L996" s="9">
        <f t="shared" si="183"/>
        <v>64.133446354534343</v>
      </c>
      <c r="M996" s="8">
        <f t="shared" si="184"/>
        <v>0.48337927962921917</v>
      </c>
      <c r="N996" s="8">
        <f t="shared" si="185"/>
        <v>0.20974546670913688</v>
      </c>
      <c r="O996" s="8">
        <f t="shared" si="186"/>
        <v>1.7016232535206879</v>
      </c>
      <c r="P996" s="10">
        <f t="shared" si="187"/>
        <v>0.2840695075300006</v>
      </c>
      <c r="Q996" s="10" t="str">
        <f t="shared" si="188"/>
        <v>2015ARM</v>
      </c>
      <c r="R996" s="14">
        <f t="shared" si="189"/>
        <v>48.377822378404282</v>
      </c>
      <c r="S996" s="45">
        <f t="shared" si="190"/>
        <v>1</v>
      </c>
      <c r="T996" s="7">
        <f t="shared" si="191"/>
        <v>3.3783976949066226</v>
      </c>
      <c r="U996" s="35">
        <f>IF(ISBLANK(VLOOKUP(B996,'WB GDP'!$A$2:$AK$267,F996-1985)),"NA",VLOOKUP(B996,'WB GDP'!$A$2:$AK$267,F996-1985))</f>
        <v>11506.038989675642</v>
      </c>
    </row>
    <row r="997" spans="1:21">
      <c r="A997">
        <f t="shared" si="180"/>
        <v>72</v>
      </c>
      <c r="B997" t="s">
        <v>32</v>
      </c>
      <c r="C997" t="str">
        <f>VLOOKUP(B997,'country codes'!$A$3:$B$287,2,0)</f>
        <v>BOL</v>
      </c>
      <c r="D997">
        <v>1</v>
      </c>
      <c r="E997" s="6">
        <v>11090.084999999999</v>
      </c>
      <c r="F997">
        <v>2015</v>
      </c>
      <c r="G997" s="6">
        <v>67.317999999999998</v>
      </c>
      <c r="H997" s="6">
        <v>5.8343291282653809</v>
      </c>
      <c r="I997" s="7">
        <v>5.3662052154540998</v>
      </c>
      <c r="J997" s="8">
        <f t="shared" si="181"/>
        <v>0.58343291282653809</v>
      </c>
      <c r="K997" s="8">
        <f t="shared" si="182"/>
        <v>1.0101927480863702</v>
      </c>
      <c r="L997" s="9">
        <f t="shared" si="183"/>
        <v>68.004155415678269</v>
      </c>
      <c r="M997" s="8">
        <f t="shared" si="184"/>
        <v>0.5183748802774214</v>
      </c>
      <c r="N997" s="8">
        <f t="shared" si="185"/>
        <v>0.33538782596588124</v>
      </c>
      <c r="O997" s="8">
        <f t="shared" si="186"/>
        <v>1.827265612777432</v>
      </c>
      <c r="P997" s="10">
        <f t="shared" si="187"/>
        <v>0.28368884996937849</v>
      </c>
      <c r="Q997" s="10" t="str">
        <f t="shared" si="188"/>
        <v>2015BOL</v>
      </c>
      <c r="R997" s="14">
        <f t="shared" si="189"/>
        <v>48.312995343588412</v>
      </c>
      <c r="S997" s="45">
        <f t="shared" si="190"/>
        <v>2</v>
      </c>
      <c r="T997" s="7">
        <f t="shared" si="191"/>
        <v>3.3783976949066226</v>
      </c>
      <c r="U997" s="35">
        <f>IF(ISBLANK(VLOOKUP(B997,'WB GDP'!$A$2:$AK$267,F997-1985)),"NA",VLOOKUP(B997,'WB GDP'!$A$2:$AK$267,F997-1985))</f>
        <v>7825.7667483884115</v>
      </c>
    </row>
    <row r="998" spans="1:21">
      <c r="A998">
        <f t="shared" si="180"/>
        <v>73</v>
      </c>
      <c r="B998" t="s">
        <v>33</v>
      </c>
      <c r="C998" t="str">
        <f>VLOOKUP(B998,'country codes'!$A$3:$B$287,2,0)</f>
        <v>BIH</v>
      </c>
      <c r="D998">
        <v>7</v>
      </c>
      <c r="E998" s="6">
        <v>3524.3240000000001</v>
      </c>
      <c r="F998">
        <v>2015</v>
      </c>
      <c r="G998" s="6">
        <v>76.182000000000002</v>
      </c>
      <c r="H998" s="6">
        <v>5.1171779632568359</v>
      </c>
      <c r="I998" s="7">
        <v>7.2943239212036097</v>
      </c>
      <c r="J998" s="8">
        <f t="shared" si="181"/>
        <v>0.51171779632568359</v>
      </c>
      <c r="K998" s="8">
        <f t="shared" si="182"/>
        <v>0.93847763158551556</v>
      </c>
      <c r="L998" s="9">
        <f t="shared" si="183"/>
        <v>71.495102929447754</v>
      </c>
      <c r="M998" s="8">
        <f t="shared" si="184"/>
        <v>0.54993700575517723</v>
      </c>
      <c r="N998" s="8">
        <f t="shared" si="185"/>
        <v>0.45589524507522561</v>
      </c>
      <c r="O998" s="8">
        <f t="shared" si="186"/>
        <v>1.9477730318867765</v>
      </c>
      <c r="P998" s="10">
        <f t="shared" si="187"/>
        <v>0.28234142107536114</v>
      </c>
      <c r="Q998" s="10" t="str">
        <f t="shared" si="188"/>
        <v>2015BIH</v>
      </c>
      <c r="R998" s="14">
        <f t="shared" si="189"/>
        <v>48.083524478274171</v>
      </c>
      <c r="S998" s="45">
        <f t="shared" si="190"/>
        <v>3</v>
      </c>
      <c r="T998" s="7">
        <f t="shared" si="191"/>
        <v>3.3783976949066226</v>
      </c>
      <c r="U998" s="35">
        <f>IF(ISBLANK(VLOOKUP(B998,'WB GDP'!$A$2:$AK$267,F998-1985)),"NA",VLOOKUP(B998,'WB GDP'!$A$2:$AK$267,F998-1985))</f>
        <v>12437.495256252205</v>
      </c>
    </row>
    <row r="999" spans="1:21">
      <c r="A999">
        <f t="shared" si="180"/>
        <v>74</v>
      </c>
      <c r="B999" t="s">
        <v>58</v>
      </c>
      <c r="C999" t="str">
        <f>VLOOKUP(B999,'country codes'!$A$3:$B$287,2,0)</f>
        <v>EGY</v>
      </c>
      <c r="D999">
        <v>4</v>
      </c>
      <c r="E999" s="6">
        <v>97723.798999999999</v>
      </c>
      <c r="F999">
        <v>2015</v>
      </c>
      <c r="G999" s="6">
        <v>70.483000000000004</v>
      </c>
      <c r="H999" s="6">
        <v>4.7625384330749512</v>
      </c>
      <c r="I999" s="7">
        <v>3.29813480377197</v>
      </c>
      <c r="J999" s="8">
        <f t="shared" si="181"/>
        <v>0.47625384330749509</v>
      </c>
      <c r="K999" s="8">
        <f t="shared" si="182"/>
        <v>0.90301367856732706</v>
      </c>
      <c r="L999" s="9">
        <f t="shared" si="183"/>
        <v>63.647113106460914</v>
      </c>
      <c r="M999" s="8">
        <f t="shared" si="184"/>
        <v>0.47898227539493793</v>
      </c>
      <c r="N999" s="8">
        <f t="shared" si="185"/>
        <v>0.20613342523574812</v>
      </c>
      <c r="O999" s="8">
        <f t="shared" si="186"/>
        <v>1.698011212047299</v>
      </c>
      <c r="P999" s="10">
        <f t="shared" si="187"/>
        <v>0.28208428306985506</v>
      </c>
      <c r="Q999" s="10" t="str">
        <f t="shared" si="188"/>
        <v>2015EGY</v>
      </c>
      <c r="R999" s="14">
        <f t="shared" si="189"/>
        <v>48.039733165136496</v>
      </c>
      <c r="S999" s="45">
        <f t="shared" si="190"/>
        <v>1</v>
      </c>
      <c r="T999" s="7">
        <f t="shared" si="191"/>
        <v>3.3783976949066226</v>
      </c>
      <c r="U999" s="35">
        <f>IF(ISBLANK(VLOOKUP(B999,'WB GDP'!$A$2:$AK$267,F999-1985)),"NA",VLOOKUP(B999,'WB GDP'!$A$2:$AK$267,F999-1985))</f>
        <v>10534.882204445499</v>
      </c>
    </row>
    <row r="1000" spans="1:21">
      <c r="A1000">
        <f t="shared" si="180"/>
        <v>75</v>
      </c>
      <c r="B1000" t="s">
        <v>41</v>
      </c>
      <c r="C1000" t="str">
        <f>VLOOKUP(B1000,'country codes'!$A$3:$B$287,2,0)</f>
        <v>CAN</v>
      </c>
      <c r="D1000">
        <v>2</v>
      </c>
      <c r="E1000" s="6">
        <v>35732.125999999997</v>
      </c>
      <c r="F1000">
        <v>2015</v>
      </c>
      <c r="G1000" s="6">
        <v>81.924999999999997</v>
      </c>
      <c r="H1000" s="6">
        <v>7.4127726554870605</v>
      </c>
      <c r="I1000" s="7">
        <v>20.256669998168899</v>
      </c>
      <c r="J1000" s="8">
        <f t="shared" si="181"/>
        <v>0.7412772655487061</v>
      </c>
      <c r="K1000" s="8">
        <f t="shared" si="182"/>
        <v>1.168037100808538</v>
      </c>
      <c r="L1000" s="9">
        <f t="shared" si="183"/>
        <v>95.691439483739472</v>
      </c>
      <c r="M1000" s="8">
        <f t="shared" si="184"/>
        <v>0.76869933529932599</v>
      </c>
      <c r="N1000" s="8">
        <f t="shared" si="185"/>
        <v>1.2660418748855562</v>
      </c>
      <c r="O1000" s="8">
        <f t="shared" si="186"/>
        <v>2.7579196616971071</v>
      </c>
      <c r="P1000" s="10">
        <f t="shared" si="187"/>
        <v>0.2787243392094681</v>
      </c>
      <c r="Q1000" s="10" t="str">
        <f t="shared" si="188"/>
        <v>2015CAN</v>
      </c>
      <c r="R1000" s="14">
        <f t="shared" si="189"/>
        <v>47.467525437906062</v>
      </c>
      <c r="S1000" s="45">
        <f t="shared" si="190"/>
        <v>3</v>
      </c>
      <c r="T1000" s="7">
        <f t="shared" si="191"/>
        <v>3.3783976949066226</v>
      </c>
      <c r="U1000" s="35">
        <f>IF(ISBLANK(VLOOKUP(B1000,'WB GDP'!$A$2:$AK$267,F1000-1985)),"NA",VLOOKUP(B1000,'WB GDP'!$A$2:$AK$267,F1000-1985))</f>
        <v>47522.140667315143</v>
      </c>
    </row>
    <row r="1001" spans="1:21">
      <c r="A1001">
        <f t="shared" si="180"/>
        <v>76</v>
      </c>
      <c r="B1001" t="s">
        <v>29</v>
      </c>
      <c r="C1001" t="str">
        <f>VLOOKUP(B1001,'country codes'!$A$3:$B$287,2,0)</f>
        <v>BEL</v>
      </c>
      <c r="D1001">
        <v>3</v>
      </c>
      <c r="E1001" s="6">
        <v>11248.303</v>
      </c>
      <c r="F1001">
        <v>2015</v>
      </c>
      <c r="G1001" s="6">
        <v>80.89</v>
      </c>
      <c r="H1001" s="6">
        <v>6.9042191505432129</v>
      </c>
      <c r="I1001" s="7">
        <v>17.534988403320298</v>
      </c>
      <c r="J1001" s="8">
        <f t="shared" si="181"/>
        <v>0.69042191505432127</v>
      </c>
      <c r="K1001" s="8">
        <f t="shared" si="182"/>
        <v>1.1171817503141532</v>
      </c>
      <c r="L1001" s="9">
        <f t="shared" si="183"/>
        <v>90.368831782911855</v>
      </c>
      <c r="M1001" s="8">
        <f t="shared" si="184"/>
        <v>0.72057692398842255</v>
      </c>
      <c r="N1001" s="8">
        <f t="shared" si="185"/>
        <v>1.0959367752075186</v>
      </c>
      <c r="O1001" s="8">
        <f t="shared" si="186"/>
        <v>2.5878145620190693</v>
      </c>
      <c r="P1001" s="10">
        <f t="shared" si="187"/>
        <v>0.27844998423156436</v>
      </c>
      <c r="Q1001" s="10" t="str">
        <f t="shared" si="188"/>
        <v>2015BEL</v>
      </c>
      <c r="R1001" s="14">
        <f t="shared" si="189"/>
        <v>47.420802026776634</v>
      </c>
      <c r="S1001" s="45">
        <f t="shared" si="190"/>
        <v>3</v>
      </c>
      <c r="T1001" s="7">
        <f t="shared" si="191"/>
        <v>3.3783976949066226</v>
      </c>
      <c r="U1001" s="35">
        <f>IF(ISBLANK(VLOOKUP(B1001,'WB GDP'!$A$2:$AK$267,F1001-1985)),"NA",VLOOKUP(B1001,'WB GDP'!$A$2:$AK$267,F1001-1985))</f>
        <v>49456.398581778318</v>
      </c>
    </row>
    <row r="1002" spans="1:21">
      <c r="A1002">
        <f t="shared" si="180"/>
        <v>77</v>
      </c>
      <c r="B1002" t="s">
        <v>90</v>
      </c>
      <c r="C1002" t="str">
        <f>VLOOKUP(B1002,'country codes'!$A$3:$B$287,2,0)</f>
        <v>KGZ</v>
      </c>
      <c r="D1002">
        <v>7</v>
      </c>
      <c r="E1002" s="6">
        <v>5914.98</v>
      </c>
      <c r="F1002">
        <v>2015</v>
      </c>
      <c r="G1002" s="6">
        <v>69.995999999999995</v>
      </c>
      <c r="H1002" s="6">
        <v>4.9053759574890137</v>
      </c>
      <c r="I1002" s="7">
        <v>4.0031428337097203</v>
      </c>
      <c r="J1002" s="8">
        <f t="shared" si="181"/>
        <v>0.49053759574890138</v>
      </c>
      <c r="K1002" s="8">
        <f t="shared" si="182"/>
        <v>0.9172974310087334</v>
      </c>
      <c r="L1002" s="9">
        <f t="shared" si="183"/>
        <v>64.207150980887292</v>
      </c>
      <c r="M1002" s="8">
        <f t="shared" si="184"/>
        <v>0.48404565305822872</v>
      </c>
      <c r="N1002" s="8">
        <f t="shared" si="185"/>
        <v>0.25019642710685752</v>
      </c>
      <c r="O1002" s="8">
        <f t="shared" si="186"/>
        <v>1.7420742139184084</v>
      </c>
      <c r="P1002" s="10">
        <f t="shared" si="187"/>
        <v>0.27785593127486558</v>
      </c>
      <c r="Q1002" s="10" t="str">
        <f t="shared" si="188"/>
        <v>2015KGZ</v>
      </c>
      <c r="R1002" s="14">
        <f t="shared" si="189"/>
        <v>47.319633166125499</v>
      </c>
      <c r="S1002" s="45">
        <f t="shared" si="190"/>
        <v>2</v>
      </c>
      <c r="T1002" s="7">
        <f t="shared" si="191"/>
        <v>3.3783976949066226</v>
      </c>
      <c r="U1002" s="35">
        <f>IF(ISBLANK(VLOOKUP(B1002,'WB GDP'!$A$2:$AK$267,F1002-1985)),"NA",VLOOKUP(B1002,'WB GDP'!$A$2:$AK$267,F1002-1985))</f>
        <v>4805.1410923838812</v>
      </c>
    </row>
    <row r="1003" spans="1:21">
      <c r="A1003">
        <f t="shared" si="180"/>
        <v>78</v>
      </c>
      <c r="B1003" t="s">
        <v>122</v>
      </c>
      <c r="C1003" t="str">
        <f>VLOOKUP(B1003,'country codes'!$A$3:$B$287,2,0)</f>
        <v>PAK</v>
      </c>
      <c r="D1003">
        <v>6</v>
      </c>
      <c r="E1003" s="6">
        <v>210969.29800000001</v>
      </c>
      <c r="F1003">
        <v>2015</v>
      </c>
      <c r="G1003" s="6">
        <v>65.697000000000003</v>
      </c>
      <c r="H1003" s="6">
        <v>4.8231949806213379</v>
      </c>
      <c r="I1003" s="7">
        <v>1.7912303209304801</v>
      </c>
      <c r="J1003" s="8">
        <f t="shared" si="181"/>
        <v>0.48231949806213381</v>
      </c>
      <c r="K1003" s="8">
        <f t="shared" si="182"/>
        <v>0.90907933332196578</v>
      </c>
      <c r="L1003" s="9">
        <f t="shared" si="183"/>
        <v>59.723784961253187</v>
      </c>
      <c r="M1003" s="8">
        <f t="shared" si="184"/>
        <v>0.44351093853838663</v>
      </c>
      <c r="N1003" s="8">
        <f t="shared" si="185"/>
        <v>0.111951895058155</v>
      </c>
      <c r="O1003" s="8">
        <f t="shared" si="186"/>
        <v>1.603829681869706</v>
      </c>
      <c r="P1003" s="10">
        <f t="shared" si="187"/>
        <v>0.27653244203670818</v>
      </c>
      <c r="Q1003" s="10" t="str">
        <f t="shared" si="188"/>
        <v>2015PAK</v>
      </c>
      <c r="R1003" s="14">
        <f t="shared" si="189"/>
        <v>47.094239290379981</v>
      </c>
      <c r="S1003" s="45">
        <f t="shared" si="190"/>
        <v>1</v>
      </c>
      <c r="T1003" s="7">
        <f t="shared" si="191"/>
        <v>3.3783976949066226</v>
      </c>
      <c r="U1003" s="35">
        <f>IF(ISBLANK(VLOOKUP(B1003,'WB GDP'!$A$2:$AK$267,F1003-1985)),"NA",VLOOKUP(B1003,'WB GDP'!$A$2:$AK$267,F1003-1985))</f>
        <v>4552.6056539694755</v>
      </c>
    </row>
    <row r="1004" spans="1:21">
      <c r="A1004">
        <f t="shared" si="180"/>
        <v>79</v>
      </c>
      <c r="B1004" t="s">
        <v>135</v>
      </c>
      <c r="C1004" t="str">
        <f>VLOOKUP(B1004,'country codes'!$A$3:$B$287,2,0)</f>
        <v>SEN</v>
      </c>
      <c r="D1004">
        <v>5</v>
      </c>
      <c r="E1004" s="6">
        <v>14356.181</v>
      </c>
      <c r="F1004">
        <v>2015</v>
      </c>
      <c r="G1004" s="6">
        <v>66.879000000000005</v>
      </c>
      <c r="H1004" s="6">
        <v>4.6170005798339844</v>
      </c>
      <c r="I1004" s="7">
        <v>1.6582785844802901</v>
      </c>
      <c r="J1004" s="8">
        <f t="shared" si="181"/>
        <v>0.46170005798339842</v>
      </c>
      <c r="K1004" s="8">
        <f t="shared" si="182"/>
        <v>0.88845989324323038</v>
      </c>
      <c r="L1004" s="9">
        <f t="shared" si="183"/>
        <v>59.419309200214009</v>
      </c>
      <c r="M1004" s="8">
        <f t="shared" si="184"/>
        <v>0.44075813227677746</v>
      </c>
      <c r="N1004" s="8">
        <f t="shared" si="185"/>
        <v>0.10364241153001813</v>
      </c>
      <c r="O1004" s="8">
        <f t="shared" si="186"/>
        <v>1.595520198341569</v>
      </c>
      <c r="P1004" s="10">
        <f t="shared" si="187"/>
        <v>0.27624729084277</v>
      </c>
      <c r="Q1004" s="10" t="str">
        <f t="shared" si="188"/>
        <v>2015SEN</v>
      </c>
      <c r="R1004" s="14">
        <f t="shared" si="189"/>
        <v>47.04567725381618</v>
      </c>
      <c r="S1004" s="45">
        <f t="shared" si="190"/>
        <v>1</v>
      </c>
      <c r="T1004" s="7">
        <f t="shared" si="191"/>
        <v>3.3783976949066226</v>
      </c>
      <c r="U1004" s="35">
        <f>IF(ISBLANK(VLOOKUP(B1004,'WB GDP'!$A$2:$AK$267,F1004-1985)),"NA",VLOOKUP(B1004,'WB GDP'!$A$2:$AK$267,F1004-1985))</f>
        <v>3012.3833740178366</v>
      </c>
    </row>
    <row r="1005" spans="1:21">
      <c r="A1005">
        <f t="shared" si="180"/>
        <v>80</v>
      </c>
      <c r="B1005" t="s">
        <v>77</v>
      </c>
      <c r="C1005" t="str">
        <f>VLOOKUP(B1005,'country codes'!$A$3:$B$287,2,0)</f>
        <v>IND</v>
      </c>
      <c r="D1005">
        <v>6</v>
      </c>
      <c r="E1005" s="6">
        <v>1322866.5049999999</v>
      </c>
      <c r="F1005">
        <v>2015</v>
      </c>
      <c r="G1005" s="6">
        <v>69.635999999999996</v>
      </c>
      <c r="H1005" s="6">
        <v>4.3420791625976563</v>
      </c>
      <c r="I1005" s="7">
        <v>1.9725047349929801</v>
      </c>
      <c r="J1005" s="8">
        <f t="shared" si="181"/>
        <v>0.43420791625976563</v>
      </c>
      <c r="K1005" s="8">
        <f t="shared" si="182"/>
        <v>0.86096775151959759</v>
      </c>
      <c r="L1005" s="9">
        <f t="shared" si="183"/>
        <v>59.954350344818693</v>
      </c>
      <c r="M1005" s="8">
        <f t="shared" si="184"/>
        <v>0.44559551114746138</v>
      </c>
      <c r="N1005" s="8">
        <f t="shared" si="185"/>
        <v>0.12328154593706125</v>
      </c>
      <c r="O1005" s="8">
        <f t="shared" si="186"/>
        <v>1.6151593327486122</v>
      </c>
      <c r="P1005" s="10">
        <f t="shared" si="187"/>
        <v>0.27588331510871134</v>
      </c>
      <c r="Q1005" s="10" t="str">
        <f t="shared" si="188"/>
        <v>2015IND</v>
      </c>
      <c r="R1005" s="14">
        <f t="shared" si="189"/>
        <v>46.983691180177217</v>
      </c>
      <c r="S1005" s="45">
        <f t="shared" si="190"/>
        <v>1</v>
      </c>
      <c r="T1005" s="7">
        <f t="shared" si="191"/>
        <v>3.3783976949066226</v>
      </c>
      <c r="U1005" s="35">
        <f>IF(ISBLANK(VLOOKUP(B1005,'WB GDP'!$A$2:$AK$267,F1005-1985)),"NA",VLOOKUP(B1005,'WB GDP'!$A$2:$AK$267,F1005-1985))</f>
        <v>5411.8755883258773</v>
      </c>
    </row>
    <row r="1006" spans="1:21">
      <c r="A1006">
        <f t="shared" si="180"/>
        <v>81</v>
      </c>
      <c r="B1006" t="s">
        <v>165</v>
      </c>
      <c r="C1006" t="str">
        <f>VLOOKUP(B1006,'country codes'!$A$3:$B$287,2,0)</f>
        <v>VEN</v>
      </c>
      <c r="D1006">
        <v>1</v>
      </c>
      <c r="E1006" s="6">
        <v>30529.716</v>
      </c>
      <c r="F1006">
        <v>2015</v>
      </c>
      <c r="G1006" s="6">
        <v>73.006</v>
      </c>
      <c r="H1006" s="6">
        <v>5.5688004493713379</v>
      </c>
      <c r="I1006" s="7">
        <v>8.3799419403076207</v>
      </c>
      <c r="J1006" s="8">
        <f t="shared" si="181"/>
        <v>0.55688004493713383</v>
      </c>
      <c r="K1006" s="8">
        <f t="shared" si="182"/>
        <v>0.9836398801969658</v>
      </c>
      <c r="L1006" s="9">
        <f t="shared" si="183"/>
        <v>71.811613093659687</v>
      </c>
      <c r="M1006" s="8">
        <f t="shared" si="184"/>
        <v>0.55279861667268293</v>
      </c>
      <c r="N1006" s="8">
        <f t="shared" si="185"/>
        <v>0.5237463712692263</v>
      </c>
      <c r="O1006" s="8">
        <f t="shared" si="186"/>
        <v>2.0156241580807772</v>
      </c>
      <c r="P1006" s="10">
        <f t="shared" si="187"/>
        <v>0.27425679259522412</v>
      </c>
      <c r="Q1006" s="10" t="str">
        <f t="shared" si="188"/>
        <v>2015VEN</v>
      </c>
      <c r="R1006" s="14">
        <f t="shared" si="189"/>
        <v>46.706689899975927</v>
      </c>
      <c r="S1006" s="45">
        <f t="shared" si="190"/>
        <v>3</v>
      </c>
      <c r="T1006" s="7">
        <f t="shared" si="191"/>
        <v>3.3783976949066226</v>
      </c>
      <c r="U1006" s="35" t="str">
        <f>IF(ISBLANK(VLOOKUP(B1006,'WB GDP'!$A$2:$AK$267,F1006-1985)),"NA",VLOOKUP(B1006,'WB GDP'!$A$2:$AK$267,F1006-1985))</f>
        <v>NA</v>
      </c>
    </row>
    <row r="1007" spans="1:21">
      <c r="A1007">
        <f t="shared" si="180"/>
        <v>82</v>
      </c>
      <c r="B1007" t="s">
        <v>62</v>
      </c>
      <c r="C1007" t="str">
        <f>VLOOKUP(B1007,'country codes'!$A$3:$B$287,2,0)</f>
        <v>ETH</v>
      </c>
      <c r="D1007">
        <v>5</v>
      </c>
      <c r="E1007" s="6">
        <v>102471.895</v>
      </c>
      <c r="F1007">
        <v>2015</v>
      </c>
      <c r="G1007" s="6">
        <v>63.649000000000001</v>
      </c>
      <c r="H1007" s="6">
        <v>4.5731549263000488</v>
      </c>
      <c r="I1007" s="7">
        <v>0.18841174244880701</v>
      </c>
      <c r="J1007" s="8">
        <f t="shared" si="181"/>
        <v>0.45731549263000487</v>
      </c>
      <c r="K1007" s="8">
        <f t="shared" si="182"/>
        <v>0.88407532788983678</v>
      </c>
      <c r="L1007" s="9">
        <f t="shared" si="183"/>
        <v>56.270510544860223</v>
      </c>
      <c r="M1007" s="8">
        <f t="shared" si="184"/>
        <v>0.41228942059535983</v>
      </c>
      <c r="N1007" s="8">
        <f t="shared" si="185"/>
        <v>1.1775733903050438E-2</v>
      </c>
      <c r="O1007" s="8">
        <f t="shared" si="186"/>
        <v>1.5036535207146013</v>
      </c>
      <c r="P1007" s="10">
        <f t="shared" si="187"/>
        <v>0.2741917701888012</v>
      </c>
      <c r="Q1007" s="10" t="str">
        <f t="shared" si="188"/>
        <v>2015ETH</v>
      </c>
      <c r="R1007" s="14">
        <f t="shared" si="189"/>
        <v>46.695616404422339</v>
      </c>
      <c r="S1007" s="45">
        <f t="shared" si="190"/>
        <v>1</v>
      </c>
      <c r="T1007" s="7">
        <f t="shared" si="191"/>
        <v>3.3783976949066226</v>
      </c>
      <c r="U1007" s="35">
        <f>IF(ISBLANK(VLOOKUP(B1007,'WB GDP'!$A$2:$AK$267,F1007-1985)),"NA",VLOOKUP(B1007,'WB GDP'!$A$2:$AK$267,F1007-1985))</f>
        <v>1750.6727312872049</v>
      </c>
    </row>
    <row r="1008" spans="1:21">
      <c r="A1008">
        <f t="shared" si="180"/>
        <v>83</v>
      </c>
      <c r="B1008" t="s">
        <v>97</v>
      </c>
      <c r="C1008" t="str">
        <f>VLOOKUP(B1008,'country codes'!$A$3:$B$287,2,0)</f>
        <v>LTU</v>
      </c>
      <c r="D1008">
        <v>7</v>
      </c>
      <c r="E1008" s="6">
        <v>2963.7649999999999</v>
      </c>
      <c r="F1008">
        <v>2015</v>
      </c>
      <c r="G1008" s="6">
        <v>74.61</v>
      </c>
      <c r="H1008" s="6">
        <v>5.7113780975341797</v>
      </c>
      <c r="I1008" s="7">
        <v>9.9814939498901403</v>
      </c>
      <c r="J1008" s="8">
        <f t="shared" si="181"/>
        <v>0.57113780975341799</v>
      </c>
      <c r="K1008" s="8">
        <f t="shared" si="182"/>
        <v>0.99789764501324996</v>
      </c>
      <c r="L1008" s="9">
        <f t="shared" si="183"/>
        <v>74.453143294438576</v>
      </c>
      <c r="M1008" s="8">
        <f t="shared" si="184"/>
        <v>0.57668104610521276</v>
      </c>
      <c r="N1008" s="8">
        <f t="shared" si="185"/>
        <v>0.62384337186813377</v>
      </c>
      <c r="O1008" s="8">
        <f t="shared" si="186"/>
        <v>2.1157211586796847</v>
      </c>
      <c r="P1008" s="10">
        <f t="shared" si="187"/>
        <v>0.27256949420739851</v>
      </c>
      <c r="Q1008" s="10" t="str">
        <f t="shared" si="188"/>
        <v>2015LTU</v>
      </c>
      <c r="R1008" s="14">
        <f t="shared" si="189"/>
        <v>46.419338320373619</v>
      </c>
      <c r="S1008" s="45">
        <f t="shared" si="190"/>
        <v>3</v>
      </c>
      <c r="T1008" s="7">
        <f t="shared" si="191"/>
        <v>3.3783976949066226</v>
      </c>
      <c r="U1008" s="35">
        <f>IF(ISBLANK(VLOOKUP(B1008,'WB GDP'!$A$2:$AK$267,F1008-1985)),"NA",VLOOKUP(B1008,'WB GDP'!$A$2:$AK$267,F1008-1985))</f>
        <v>30748.19631095287</v>
      </c>
    </row>
    <row r="1009" spans="1:21">
      <c r="A1009">
        <f t="shared" si="180"/>
        <v>84</v>
      </c>
      <c r="B1009" s="12" t="s">
        <v>142</v>
      </c>
      <c r="C1009" t="str">
        <f>VLOOKUP(B1009,'country codes'!$A$3:$B$287,2,0)</f>
        <v>KOR</v>
      </c>
      <c r="D1009">
        <v>8</v>
      </c>
      <c r="E1009" s="6">
        <v>50994.400999999998</v>
      </c>
      <c r="F1009">
        <v>2015</v>
      </c>
      <c r="G1009" s="6">
        <v>82.561000000000007</v>
      </c>
      <c r="H1009" s="6">
        <v>5.7802114486694336</v>
      </c>
      <c r="I1009" s="7">
        <v>14.5921287536621</v>
      </c>
      <c r="J1009" s="8">
        <f t="shared" si="181"/>
        <v>0.57802114486694334</v>
      </c>
      <c r="K1009" s="8">
        <f t="shared" si="182"/>
        <v>1.0047809801267753</v>
      </c>
      <c r="L1009" s="9">
        <f t="shared" si="183"/>
        <v>82.955722500246708</v>
      </c>
      <c r="M1009" s="8">
        <f t="shared" si="184"/>
        <v>0.65355400701905442</v>
      </c>
      <c r="N1009" s="8">
        <f t="shared" si="185"/>
        <v>0.91200804710388128</v>
      </c>
      <c r="O1009" s="8">
        <f t="shared" si="186"/>
        <v>2.4038858339154321</v>
      </c>
      <c r="P1009" s="10">
        <f t="shared" si="187"/>
        <v>0.2718739791209428</v>
      </c>
      <c r="Q1009" s="10" t="str">
        <f t="shared" si="188"/>
        <v>2015KOR</v>
      </c>
      <c r="R1009" s="14">
        <f t="shared" si="189"/>
        <v>46.300890178555719</v>
      </c>
      <c r="S1009" s="45">
        <f t="shared" si="190"/>
        <v>3</v>
      </c>
      <c r="T1009" s="7">
        <f t="shared" si="191"/>
        <v>3.3783976949066226</v>
      </c>
      <c r="U1009" s="35">
        <f>IF(ISBLANK(VLOOKUP(B1009,'WB GDP'!$A$2:$AK$267,F1009-1985)),"NA",VLOOKUP(B1009,'WB GDP'!$A$2:$AK$267,F1009-1985))</f>
        <v>38828.7409976118</v>
      </c>
    </row>
    <row r="1010" spans="1:21">
      <c r="A1010">
        <f t="shared" si="180"/>
        <v>85</v>
      </c>
      <c r="B1010" t="s">
        <v>25</v>
      </c>
      <c r="C1010" t="str">
        <f>VLOOKUP(B1010,'country codes'!$A$3:$B$287,2,0)</f>
        <v>AZE</v>
      </c>
      <c r="D1010">
        <v>7</v>
      </c>
      <c r="E1010" s="6">
        <v>9863.48</v>
      </c>
      <c r="F1010">
        <v>2015</v>
      </c>
      <c r="G1010" s="6">
        <v>71.450999999999993</v>
      </c>
      <c r="H1010" s="6">
        <v>5.1467747688293457</v>
      </c>
      <c r="I1010" s="7">
        <v>6.43137550354004</v>
      </c>
      <c r="J1010" s="8">
        <f t="shared" si="181"/>
        <v>0.51467747688293453</v>
      </c>
      <c r="K1010" s="8">
        <f t="shared" si="182"/>
        <v>0.94143731214276649</v>
      </c>
      <c r="L1010" s="9">
        <f t="shared" si="183"/>
        <v>67.266637389912802</v>
      </c>
      <c r="M1010" s="8">
        <f t="shared" si="184"/>
        <v>0.51170688072156967</v>
      </c>
      <c r="N1010" s="8">
        <f t="shared" si="185"/>
        <v>0.4019609689712525</v>
      </c>
      <c r="O1010" s="8">
        <f t="shared" si="186"/>
        <v>1.8938387557828034</v>
      </c>
      <c r="P1010" s="10">
        <f t="shared" si="187"/>
        <v>0.27019559038966845</v>
      </c>
      <c r="Q1010" s="10" t="str">
        <f t="shared" si="188"/>
        <v>2015AZE</v>
      </c>
      <c r="R1010" s="14">
        <f t="shared" si="189"/>
        <v>46.015055938092829</v>
      </c>
      <c r="S1010" s="45">
        <f t="shared" si="190"/>
        <v>2</v>
      </c>
      <c r="T1010" s="7">
        <f t="shared" si="191"/>
        <v>3.3783976949066226</v>
      </c>
      <c r="U1010" s="35">
        <f>IF(ISBLANK(VLOOKUP(B1010,'WB GDP'!$A$2:$AK$267,F1010-1985)),"NA",VLOOKUP(B1010,'WB GDP'!$A$2:$AK$267,F1010-1985))</f>
        <v>14852.611708030205</v>
      </c>
    </row>
    <row r="1011" spans="1:21">
      <c r="A1011">
        <f t="shared" si="180"/>
        <v>86</v>
      </c>
      <c r="B1011" t="s">
        <v>36</v>
      </c>
      <c r="C1011" t="str">
        <f>VLOOKUP(B1011,'country codes'!$A$3:$B$287,2,0)</f>
        <v>BGR</v>
      </c>
      <c r="D1011">
        <v>7</v>
      </c>
      <c r="E1011" s="6">
        <v>7309.2529999999997</v>
      </c>
      <c r="F1011">
        <v>2015</v>
      </c>
      <c r="G1011" s="6">
        <v>74.632000000000005</v>
      </c>
      <c r="H1011" s="6">
        <v>4.8654012680053711</v>
      </c>
      <c r="I1011" s="7">
        <v>6.9924459457397496</v>
      </c>
      <c r="J1011" s="8">
        <f t="shared" si="181"/>
        <v>0.4865401268005371</v>
      </c>
      <c r="K1011" s="8">
        <f t="shared" si="182"/>
        <v>0.91329996206036901</v>
      </c>
      <c r="L1011" s="9">
        <f t="shared" si="183"/>
        <v>68.161402768489467</v>
      </c>
      <c r="M1011" s="8">
        <f t="shared" si="184"/>
        <v>0.51979657472023266</v>
      </c>
      <c r="N1011" s="8">
        <f t="shared" si="185"/>
        <v>0.43702787160873435</v>
      </c>
      <c r="O1011" s="8">
        <f t="shared" si="186"/>
        <v>1.9289056584202853</v>
      </c>
      <c r="P1011" s="10">
        <f t="shared" si="187"/>
        <v>0.26947744823659764</v>
      </c>
      <c r="Q1011" s="10" t="str">
        <f t="shared" si="188"/>
        <v>2015BGR</v>
      </c>
      <c r="R1011" s="14">
        <f t="shared" si="189"/>
        <v>45.892754344282956</v>
      </c>
      <c r="S1011" s="45">
        <f t="shared" si="190"/>
        <v>3</v>
      </c>
      <c r="T1011" s="7">
        <f t="shared" si="191"/>
        <v>3.3783976949066226</v>
      </c>
      <c r="U1011" s="35">
        <f>IF(ISBLANK(VLOOKUP(B1011,'WB GDP'!$A$2:$AK$267,F1011-1985)),"NA",VLOOKUP(B1011,'WB GDP'!$A$2:$AK$267,F1011-1985))</f>
        <v>19988.248184250744</v>
      </c>
    </row>
    <row r="1012" spans="1:21">
      <c r="A1012">
        <f t="shared" si="180"/>
        <v>87</v>
      </c>
      <c r="B1012" t="s">
        <v>23</v>
      </c>
      <c r="C1012" t="str">
        <f>VLOOKUP(B1012,'country codes'!$A$3:$B$287,2,0)</f>
        <v>AUS</v>
      </c>
      <c r="D1012">
        <v>2</v>
      </c>
      <c r="E1012" s="6">
        <v>23820.236000000001</v>
      </c>
      <c r="F1012">
        <v>2015</v>
      </c>
      <c r="G1012" s="6">
        <v>82.655000000000001</v>
      </c>
      <c r="H1012" s="6">
        <v>7.3090605735778809</v>
      </c>
      <c r="I1012" s="7">
        <v>21.790763854980501</v>
      </c>
      <c r="J1012" s="8">
        <f t="shared" si="181"/>
        <v>0.73090605735778813</v>
      </c>
      <c r="K1012" s="8">
        <f t="shared" si="182"/>
        <v>1.15766589261762</v>
      </c>
      <c r="L1012" s="9">
        <f t="shared" si="183"/>
        <v>95.686874354309381</v>
      </c>
      <c r="M1012" s="8">
        <f t="shared" si="184"/>
        <v>0.76865806135082737</v>
      </c>
      <c r="N1012" s="8">
        <f t="shared" si="185"/>
        <v>1.3619227409362813</v>
      </c>
      <c r="O1012" s="8">
        <f t="shared" si="186"/>
        <v>2.8538005277478322</v>
      </c>
      <c r="P1012" s="10">
        <f t="shared" si="187"/>
        <v>0.2693454058463709</v>
      </c>
      <c r="Q1012" s="10" t="str">
        <f t="shared" si="188"/>
        <v>2015AUS</v>
      </c>
      <c r="R1012" s="14">
        <f t="shared" si="189"/>
        <v>45.87026716022595</v>
      </c>
      <c r="S1012" s="45">
        <f t="shared" si="190"/>
        <v>3</v>
      </c>
      <c r="T1012" s="7">
        <f t="shared" si="191"/>
        <v>3.3783976949066226</v>
      </c>
      <c r="U1012" s="35">
        <f>IF(ISBLANK(VLOOKUP(B1012,'WB GDP'!$A$2:$AK$267,F1012-1985)),"NA",VLOOKUP(B1012,'WB GDP'!$A$2:$AK$267,F1012-1985))</f>
        <v>47567.680660893209</v>
      </c>
    </row>
    <row r="1013" spans="1:21">
      <c r="A1013">
        <f t="shared" si="180"/>
        <v>88</v>
      </c>
      <c r="B1013" t="s">
        <v>39</v>
      </c>
      <c r="C1013" t="str">
        <f>VLOOKUP(B1013,'country codes'!$A$3:$B$287,2,0)</f>
        <v>KHM</v>
      </c>
      <c r="D1013">
        <v>8</v>
      </c>
      <c r="E1013" s="6">
        <v>15417.522999999999</v>
      </c>
      <c r="F1013">
        <v>2015</v>
      </c>
      <c r="G1013" s="6">
        <v>69.873000000000005</v>
      </c>
      <c r="H1013" s="6">
        <v>4.1621646881103516</v>
      </c>
      <c r="I1013" s="7">
        <v>2.2624309062957799</v>
      </c>
      <c r="J1013" s="8">
        <f t="shared" si="181"/>
        <v>0.41621646881103513</v>
      </c>
      <c r="K1013" s="8">
        <f t="shared" si="182"/>
        <v>0.8429763040708671</v>
      </c>
      <c r="L1013" s="9">
        <f t="shared" si="183"/>
        <v>58.901283294343699</v>
      </c>
      <c r="M1013" s="8">
        <f t="shared" si="184"/>
        <v>0.43607459046547348</v>
      </c>
      <c r="N1013" s="8">
        <f t="shared" si="185"/>
        <v>0.14140193164348624</v>
      </c>
      <c r="O1013" s="8">
        <f t="shared" si="186"/>
        <v>1.6332797184550372</v>
      </c>
      <c r="P1013" s="10">
        <f t="shared" si="187"/>
        <v>0.26699320731048326</v>
      </c>
      <c r="Q1013" s="10" t="str">
        <f t="shared" si="188"/>
        <v>2015KHM</v>
      </c>
      <c r="R1013" s="14">
        <f t="shared" si="189"/>
        <v>45.469681247442274</v>
      </c>
      <c r="S1013" s="45">
        <f t="shared" si="190"/>
        <v>1</v>
      </c>
      <c r="T1013" s="7">
        <f t="shared" si="191"/>
        <v>3.3783976949066226</v>
      </c>
      <c r="U1013" s="35">
        <f>IF(ISBLANK(VLOOKUP(B1013,'WB GDP'!$A$2:$AK$267,F1013-1985)),"NA",VLOOKUP(B1013,'WB GDP'!$A$2:$AK$267,F1013-1985))</f>
        <v>3565.245067071085</v>
      </c>
    </row>
    <row r="1014" spans="1:21">
      <c r="A1014">
        <f t="shared" si="180"/>
        <v>89</v>
      </c>
      <c r="B1014" t="s">
        <v>109</v>
      </c>
      <c r="C1014" t="str">
        <f>VLOOKUP(B1014,'country codes'!$A$3:$B$287,2,0)</f>
        <v>MNE</v>
      </c>
      <c r="D1014">
        <v>7</v>
      </c>
      <c r="E1014" s="6">
        <v>633.96600000000001</v>
      </c>
      <c r="F1014">
        <v>2015</v>
      </c>
      <c r="G1014" s="6">
        <v>76.756</v>
      </c>
      <c r="H1014" s="6">
        <v>5.1249213218688965</v>
      </c>
      <c r="I1014" s="7">
        <v>9.9012308120727504</v>
      </c>
      <c r="J1014" s="8">
        <f t="shared" si="181"/>
        <v>0.5124921321868896</v>
      </c>
      <c r="K1014" s="8">
        <f t="shared" si="182"/>
        <v>0.93925196744672157</v>
      </c>
      <c r="L1014" s="9">
        <f t="shared" si="183"/>
        <v>72.09322401334056</v>
      </c>
      <c r="M1014" s="8">
        <f t="shared" si="184"/>
        <v>0.55534469883170012</v>
      </c>
      <c r="N1014" s="8">
        <f t="shared" si="185"/>
        <v>0.6188269257545469</v>
      </c>
      <c r="O1014" s="8">
        <f t="shared" si="186"/>
        <v>2.1107047125660978</v>
      </c>
      <c r="P1014" s="10">
        <f t="shared" si="187"/>
        <v>0.2631086648575004</v>
      </c>
      <c r="Q1014" s="10" t="str">
        <f t="shared" si="188"/>
        <v>2015MNE</v>
      </c>
      <c r="R1014" s="14">
        <f t="shared" si="189"/>
        <v>44.808132929758344</v>
      </c>
      <c r="S1014" s="45">
        <f t="shared" si="190"/>
        <v>3</v>
      </c>
      <c r="T1014" s="7">
        <f t="shared" si="191"/>
        <v>3.3783976949066226</v>
      </c>
      <c r="U1014" s="35">
        <f>IF(ISBLANK(VLOOKUP(B1014,'WB GDP'!$A$2:$AK$267,F1014-1985)),"NA",VLOOKUP(B1014,'WB GDP'!$A$2:$AK$267,F1014-1985))</f>
        <v>18263.616733884177</v>
      </c>
    </row>
    <row r="1015" spans="1:21">
      <c r="A1015">
        <f t="shared" si="180"/>
        <v>90</v>
      </c>
      <c r="B1015" t="s">
        <v>26</v>
      </c>
      <c r="C1015" t="str">
        <f>VLOOKUP(B1015,'country codes'!$A$3:$B$287,2,0)</f>
        <v>BHR</v>
      </c>
      <c r="D1015">
        <v>4</v>
      </c>
      <c r="E1015" s="6">
        <v>1362.1420000000001</v>
      </c>
      <c r="F1015">
        <v>2015</v>
      </c>
      <c r="G1015" s="6">
        <v>79.405000000000001</v>
      </c>
      <c r="H1015" s="6">
        <v>6.0073752403259277</v>
      </c>
      <c r="I1015" s="7">
        <v>15.382078170776399</v>
      </c>
      <c r="J1015" s="8">
        <f t="shared" si="181"/>
        <v>0.60073752403259273</v>
      </c>
      <c r="K1015" s="8">
        <f t="shared" si="182"/>
        <v>1.0274973592924246</v>
      </c>
      <c r="L1015" s="9">
        <f t="shared" si="183"/>
        <v>81.588427814614974</v>
      </c>
      <c r="M1015" s="8">
        <f t="shared" si="184"/>
        <v>0.64119211207140459</v>
      </c>
      <c r="N1015" s="8">
        <f t="shared" si="185"/>
        <v>0.96137988567352495</v>
      </c>
      <c r="O1015" s="8">
        <f t="shared" si="186"/>
        <v>2.4532576724850759</v>
      </c>
      <c r="P1015" s="10">
        <f t="shared" si="187"/>
        <v>0.2613635409206308</v>
      </c>
      <c r="Q1015" s="10" t="str">
        <f t="shared" si="188"/>
        <v>2015BHR</v>
      </c>
      <c r="R1015" s="14">
        <f t="shared" si="189"/>
        <v>44.510933499308159</v>
      </c>
      <c r="S1015" s="45">
        <f t="shared" si="190"/>
        <v>3</v>
      </c>
      <c r="T1015" s="7">
        <f t="shared" si="191"/>
        <v>3.3783976949066226</v>
      </c>
      <c r="U1015" s="35">
        <f>IF(ISBLANK(VLOOKUP(B1015,'WB GDP'!$A$2:$AK$267,F1015-1985)),"NA",VLOOKUP(B1015,'WB GDP'!$A$2:$AK$267,F1015-1985))</f>
        <v>48453.725848663467</v>
      </c>
    </row>
    <row r="1016" spans="1:21">
      <c r="A1016">
        <f t="shared" si="180"/>
        <v>91</v>
      </c>
      <c r="B1016" t="s">
        <v>48</v>
      </c>
      <c r="C1016" t="str">
        <f>VLOOKUP(B1016,'country codes'!$A$3:$B$287,2,0)</f>
        <v>COG</v>
      </c>
      <c r="D1016">
        <v>5</v>
      </c>
      <c r="E1016" s="6">
        <v>5064.3860000000004</v>
      </c>
      <c r="F1016">
        <v>2015</v>
      </c>
      <c r="G1016" s="6">
        <v>63.232999999999997</v>
      </c>
      <c r="H1016" s="6">
        <v>4.6908302307128906</v>
      </c>
      <c r="I1016" s="7">
        <v>1.7896544933319101</v>
      </c>
      <c r="J1016" s="8">
        <f t="shared" si="181"/>
        <v>0.46908302307128907</v>
      </c>
      <c r="K1016" s="8">
        <f t="shared" si="182"/>
        <v>0.89584285833112109</v>
      </c>
      <c r="L1016" s="9">
        <f t="shared" si="183"/>
        <v>56.646831460851779</v>
      </c>
      <c r="M1016" s="8">
        <f t="shared" si="184"/>
        <v>0.41569178855522765</v>
      </c>
      <c r="N1016" s="8">
        <f t="shared" si="185"/>
        <v>0.11185340583324438</v>
      </c>
      <c r="O1016" s="8">
        <f t="shared" si="186"/>
        <v>1.6037311926447952</v>
      </c>
      <c r="P1016" s="10">
        <f t="shared" si="187"/>
        <v>0.25920290785745026</v>
      </c>
      <c r="Q1016" s="10" t="str">
        <f t="shared" si="188"/>
        <v>2015COG</v>
      </c>
      <c r="R1016" s="14">
        <f t="shared" si="189"/>
        <v>44.142971716066015</v>
      </c>
      <c r="S1016" s="45">
        <f t="shared" si="190"/>
        <v>1</v>
      </c>
      <c r="T1016" s="7">
        <f t="shared" si="191"/>
        <v>3.3783976949066226</v>
      </c>
      <c r="U1016" s="35">
        <f>IF(ISBLANK(VLOOKUP(B1016,'WB GDP'!$A$2:$AK$267,F1016-1985)),"NA",VLOOKUP(B1016,'WB GDP'!$A$2:$AK$267,F1016-1985))</f>
        <v>5009.4322669125386</v>
      </c>
    </row>
    <row r="1017" spans="1:21">
      <c r="A1017">
        <f t="shared" si="180"/>
        <v>92</v>
      </c>
      <c r="B1017" t="s">
        <v>66</v>
      </c>
      <c r="C1017" t="str">
        <f>VLOOKUP(B1017,'country codes'!$A$3:$B$287,2,0)</f>
        <v>GEO</v>
      </c>
      <c r="D1017">
        <v>7</v>
      </c>
      <c r="E1017" s="6">
        <v>3771.1320000000001</v>
      </c>
      <c r="F1017">
        <v>2015</v>
      </c>
      <c r="G1017" s="6">
        <v>73.296999999999997</v>
      </c>
      <c r="H1017" s="6">
        <v>4.1219406127929688</v>
      </c>
      <c r="I1017" s="7">
        <v>4.62426805496216</v>
      </c>
      <c r="J1017" s="8">
        <f t="shared" si="181"/>
        <v>0.41219406127929686</v>
      </c>
      <c r="K1017" s="8">
        <f t="shared" si="182"/>
        <v>0.83895389653912877</v>
      </c>
      <c r="L1017" s="9">
        <f t="shared" si="183"/>
        <v>61.492803754628518</v>
      </c>
      <c r="M1017" s="8">
        <f t="shared" si="184"/>
        <v>0.45950487511543125</v>
      </c>
      <c r="N1017" s="8">
        <f t="shared" si="185"/>
        <v>0.289016753435135</v>
      </c>
      <c r="O1017" s="8">
        <f t="shared" si="186"/>
        <v>1.780894540246686</v>
      </c>
      <c r="P1017" s="10">
        <f t="shared" si="187"/>
        <v>0.25801913854583525</v>
      </c>
      <c r="Q1017" s="10" t="str">
        <f t="shared" si="188"/>
        <v>2015GEO</v>
      </c>
      <c r="R1017" s="14">
        <f t="shared" si="189"/>
        <v>43.941372530034876</v>
      </c>
      <c r="S1017" s="45">
        <f t="shared" si="190"/>
        <v>2</v>
      </c>
      <c r="T1017" s="7">
        <f t="shared" si="191"/>
        <v>3.3783976949066226</v>
      </c>
      <c r="U1017" s="35">
        <f>IF(ISBLANK(VLOOKUP(B1017,'WB GDP'!$A$2:$AK$267,F1017-1985)),"NA",VLOOKUP(B1017,'WB GDP'!$A$2:$AK$267,F1017-1985))</f>
        <v>12605.140069817804</v>
      </c>
    </row>
    <row r="1018" spans="1:21">
      <c r="A1018">
        <f t="shared" si="180"/>
        <v>93</v>
      </c>
      <c r="B1018" t="s">
        <v>40</v>
      </c>
      <c r="C1018" t="str">
        <f>VLOOKUP(B1018,'country codes'!$A$3:$B$287,2,0)</f>
        <v>CMR</v>
      </c>
      <c r="D1018">
        <v>5</v>
      </c>
      <c r="E1018" s="6">
        <v>23012.646000000001</v>
      </c>
      <c r="F1018">
        <v>2015</v>
      </c>
      <c r="G1018" s="6">
        <v>59.658000000000001</v>
      </c>
      <c r="H1018" s="6">
        <v>5.0379648208618164</v>
      </c>
      <c r="I1018" s="7">
        <v>1.4409252405166599</v>
      </c>
      <c r="J1018" s="8">
        <f t="shared" si="181"/>
        <v>0.50379648208618166</v>
      </c>
      <c r="K1018" s="8">
        <f t="shared" si="182"/>
        <v>0.93055631734601363</v>
      </c>
      <c r="L1018" s="9">
        <f t="shared" si="183"/>
        <v>55.51512878022848</v>
      </c>
      <c r="M1018" s="8">
        <f t="shared" si="184"/>
        <v>0.40545991257644026</v>
      </c>
      <c r="N1018" s="8">
        <f t="shared" si="185"/>
        <v>9.0057827532291246E-2</v>
      </c>
      <c r="O1018" s="8">
        <f t="shared" si="186"/>
        <v>1.5819356143438421</v>
      </c>
      <c r="P1018" s="10">
        <f t="shared" si="187"/>
        <v>0.25630620418430722</v>
      </c>
      <c r="Q1018" s="10" t="str">
        <f t="shared" si="188"/>
        <v>2015CMR</v>
      </c>
      <c r="R1018" s="14">
        <f t="shared" si="189"/>
        <v>43.64965507324618</v>
      </c>
      <c r="S1018" s="45">
        <f t="shared" si="190"/>
        <v>1</v>
      </c>
      <c r="T1018" s="7">
        <f t="shared" si="191"/>
        <v>3.3783976949066226</v>
      </c>
      <c r="U1018" s="35">
        <f>IF(ISBLANK(VLOOKUP(B1018,'WB GDP'!$A$2:$AK$267,F1018-1985)),"NA",VLOOKUP(B1018,'WB GDP'!$A$2:$AK$267,F1018-1985))</f>
        <v>3614.7557160849083</v>
      </c>
    </row>
    <row r="1019" spans="1:21">
      <c r="A1019">
        <f t="shared" si="180"/>
        <v>94</v>
      </c>
      <c r="B1019" t="s">
        <v>132</v>
      </c>
      <c r="C1019" t="str">
        <f>VLOOKUP(B1019,'country codes'!$A$3:$B$287,2,0)</f>
        <v>RUS</v>
      </c>
      <c r="D1019">
        <v>7</v>
      </c>
      <c r="E1019" s="6">
        <v>144668.389</v>
      </c>
      <c r="F1019">
        <v>2015</v>
      </c>
      <c r="G1019" s="6">
        <v>72.100999999999999</v>
      </c>
      <c r="H1019" s="6">
        <v>5.9955387115478516</v>
      </c>
      <c r="I1019" s="7">
        <v>12.2010345458984</v>
      </c>
      <c r="J1019" s="8">
        <f t="shared" si="181"/>
        <v>0.5995538711547852</v>
      </c>
      <c r="K1019" s="8">
        <f t="shared" si="182"/>
        <v>1.0263137064146171</v>
      </c>
      <c r="L1019" s="9">
        <f t="shared" si="183"/>
        <v>73.998244546200297</v>
      </c>
      <c r="M1019" s="8">
        <f t="shared" si="184"/>
        <v>0.5725682454071388</v>
      </c>
      <c r="N1019" s="8">
        <f t="shared" si="185"/>
        <v>0.76256465911865001</v>
      </c>
      <c r="O1019" s="8">
        <f t="shared" si="186"/>
        <v>2.2544424459302008</v>
      </c>
      <c r="P1019" s="10">
        <f t="shared" si="187"/>
        <v>0.25397332561794123</v>
      </c>
      <c r="Q1019" s="10" t="str">
        <f t="shared" si="188"/>
        <v>2015RUS</v>
      </c>
      <c r="R1019" s="14">
        <f t="shared" si="189"/>
        <v>43.252359404677733</v>
      </c>
      <c r="S1019" s="45">
        <f t="shared" si="190"/>
        <v>3</v>
      </c>
      <c r="T1019" s="7">
        <f t="shared" si="191"/>
        <v>3.3783976949066226</v>
      </c>
      <c r="U1019" s="35">
        <f>IF(ISBLANK(VLOOKUP(B1019,'WB GDP'!$A$2:$AK$267,F1019-1985)),"NA",VLOOKUP(B1019,'WB GDP'!$A$2:$AK$267,F1019-1985))</f>
        <v>25488.095703125</v>
      </c>
    </row>
    <row r="1020" spans="1:21">
      <c r="A1020">
        <f t="shared" si="180"/>
        <v>95</v>
      </c>
      <c r="B1020" t="s">
        <v>136</v>
      </c>
      <c r="C1020" t="str">
        <f>VLOOKUP(B1020,'country codes'!$A$3:$B$287,2,0)</f>
        <v>SRB</v>
      </c>
      <c r="D1020">
        <v>7</v>
      </c>
      <c r="E1020" s="6">
        <v>7519.4960000000001</v>
      </c>
      <c r="F1020">
        <v>2015</v>
      </c>
      <c r="G1020" s="6">
        <v>75.816999999999993</v>
      </c>
      <c r="H1020" s="6">
        <v>5.3176851272583008</v>
      </c>
      <c r="I1020" s="7">
        <v>11.581672668456999</v>
      </c>
      <c r="J1020" s="8">
        <f t="shared" si="181"/>
        <v>0.53176851272583003</v>
      </c>
      <c r="K1020" s="8">
        <f t="shared" si="182"/>
        <v>0.958528347985662</v>
      </c>
      <c r="L1020" s="9">
        <f t="shared" si="183"/>
        <v>72.672743759228922</v>
      </c>
      <c r="M1020" s="8">
        <f t="shared" si="184"/>
        <v>0.56058421471225128</v>
      </c>
      <c r="N1020" s="8">
        <f t="shared" si="185"/>
        <v>0.72385454177856245</v>
      </c>
      <c r="O1020" s="8">
        <f t="shared" si="186"/>
        <v>2.2157323285901134</v>
      </c>
      <c r="P1020" s="10">
        <f t="shared" si="187"/>
        <v>0.25300177619782943</v>
      </c>
      <c r="Q1020" s="10" t="str">
        <f t="shared" si="188"/>
        <v>2015SRB</v>
      </c>
      <c r="R1020" s="14">
        <f t="shared" si="189"/>
        <v>43.086901852803585</v>
      </c>
      <c r="S1020" s="45">
        <f t="shared" si="190"/>
        <v>3</v>
      </c>
      <c r="T1020" s="7">
        <f t="shared" si="191"/>
        <v>3.3783976949066226</v>
      </c>
      <c r="U1020" s="35">
        <f>IF(ISBLANK(VLOOKUP(B1020,'WB GDP'!$A$2:$AK$267,F1020-1985)),"NA",VLOOKUP(B1020,'WB GDP'!$A$2:$AK$267,F1020-1985))</f>
        <v>15578.231990863063</v>
      </c>
    </row>
    <row r="1021" spans="1:21">
      <c r="A1021">
        <f t="shared" si="180"/>
        <v>96</v>
      </c>
      <c r="B1021" t="s">
        <v>112</v>
      </c>
      <c r="C1021" t="str">
        <f>VLOOKUP(B1021,'country codes'!$A$3:$B$287,2,0)</f>
        <v>MMR</v>
      </c>
      <c r="D1021">
        <v>8</v>
      </c>
      <c r="E1021" s="6">
        <v>51483.949000000001</v>
      </c>
      <c r="F1021">
        <v>2015</v>
      </c>
      <c r="G1021" s="6">
        <v>65.561000000000007</v>
      </c>
      <c r="H1021" s="6">
        <v>4.223846435546875</v>
      </c>
      <c r="I1021" s="7">
        <v>1.9675482511520399</v>
      </c>
      <c r="J1021" s="8">
        <f t="shared" si="181"/>
        <v>0.42238464355468752</v>
      </c>
      <c r="K1021" s="8">
        <f t="shared" si="182"/>
        <v>0.84914447881451949</v>
      </c>
      <c r="L1021" s="9">
        <f t="shared" si="183"/>
        <v>55.670761175558717</v>
      </c>
      <c r="M1021" s="8">
        <f t="shared" si="184"/>
        <v>0.40686700597169811</v>
      </c>
      <c r="N1021" s="8">
        <f t="shared" si="185"/>
        <v>0.12297176569700249</v>
      </c>
      <c r="O1021" s="8">
        <f t="shared" si="186"/>
        <v>1.6148495525085533</v>
      </c>
      <c r="P1021" s="10">
        <f t="shared" si="187"/>
        <v>0.25195350572420777</v>
      </c>
      <c r="Q1021" s="10" t="str">
        <f t="shared" si="188"/>
        <v>2015MMR</v>
      </c>
      <c r="R1021" s="14">
        <f t="shared" si="189"/>
        <v>42.908378493438661</v>
      </c>
      <c r="S1021" s="45">
        <f t="shared" si="190"/>
        <v>1</v>
      </c>
      <c r="T1021" s="7">
        <f t="shared" si="191"/>
        <v>3.3783976949066226</v>
      </c>
      <c r="U1021" s="35">
        <f>IF(ISBLANK(VLOOKUP(B1021,'WB GDP'!$A$2:$AK$267,F1021-1985)),"NA",VLOOKUP(B1021,'WB GDP'!$A$2:$AK$267,F1021-1985))</f>
        <v>3748.294222076318</v>
      </c>
    </row>
    <row r="1022" spans="1:21">
      <c r="A1022">
        <f t="shared" si="180"/>
        <v>97</v>
      </c>
      <c r="B1022" t="s">
        <v>168</v>
      </c>
      <c r="C1022" t="str">
        <f>VLOOKUP(B1022,'country codes'!$A$3:$B$287,2,0)</f>
        <v>ZMB</v>
      </c>
      <c r="D1022">
        <v>5</v>
      </c>
      <c r="E1022" s="6">
        <v>16248.23</v>
      </c>
      <c r="F1022">
        <v>2015</v>
      </c>
      <c r="G1022" s="6">
        <v>61.207999999999998</v>
      </c>
      <c r="H1022" s="6">
        <v>4.8431644439697266</v>
      </c>
      <c r="I1022" s="7">
        <v>2.2283344268798801</v>
      </c>
      <c r="J1022" s="8">
        <f t="shared" si="181"/>
        <v>0.48431644439697263</v>
      </c>
      <c r="K1022" s="8">
        <f t="shared" si="182"/>
        <v>0.9110762796568046</v>
      </c>
      <c r="L1022" s="9">
        <f t="shared" si="183"/>
        <v>55.765156925233697</v>
      </c>
      <c r="M1022" s="8">
        <f t="shared" si="184"/>
        <v>0.40772045062649653</v>
      </c>
      <c r="N1022" s="8">
        <f t="shared" si="185"/>
        <v>0.13927090167999251</v>
      </c>
      <c r="O1022" s="8">
        <f t="shared" si="186"/>
        <v>1.6311486884915434</v>
      </c>
      <c r="P1022" s="10">
        <f t="shared" si="187"/>
        <v>0.24995909539279892</v>
      </c>
      <c r="Q1022" s="10" t="str">
        <f t="shared" si="188"/>
        <v>2015ZMB</v>
      </c>
      <c r="R1022" s="14">
        <f t="shared" si="189"/>
        <v>42.568724900902467</v>
      </c>
      <c r="S1022" s="45">
        <f t="shared" si="190"/>
        <v>1</v>
      </c>
      <c r="T1022" s="7">
        <f t="shared" si="191"/>
        <v>3.3783976949066226</v>
      </c>
      <c r="U1022" s="35">
        <f>IF(ISBLANK(VLOOKUP(B1022,'WB GDP'!$A$2:$AK$267,F1022-1985)),"NA",VLOOKUP(B1022,'WB GDP'!$A$2:$AK$267,F1022-1985))</f>
        <v>3365.3792588941692</v>
      </c>
    </row>
    <row r="1023" spans="1:21">
      <c r="A1023">
        <f t="shared" si="180"/>
        <v>98</v>
      </c>
      <c r="B1023" t="s">
        <v>60</v>
      </c>
      <c r="C1023" t="str">
        <f>VLOOKUP(B1023,'country codes'!$A$3:$B$287,2,0)</f>
        <v>EST</v>
      </c>
      <c r="D1023">
        <v>7</v>
      </c>
      <c r="E1023" s="6">
        <v>1314.6569999999999</v>
      </c>
      <c r="F1023">
        <v>2015</v>
      </c>
      <c r="G1023" s="6">
        <v>77.656000000000006</v>
      </c>
      <c r="H1023" s="6">
        <v>5.628908634185791</v>
      </c>
      <c r="I1023" s="7">
        <v>14.445238113403301</v>
      </c>
      <c r="J1023" s="8">
        <f t="shared" si="181"/>
        <v>0.56289086341857908</v>
      </c>
      <c r="K1023" s="8">
        <f t="shared" si="182"/>
        <v>0.98965069867841104</v>
      </c>
      <c r="L1023" s="9">
        <f t="shared" si="183"/>
        <v>76.852314656570698</v>
      </c>
      <c r="M1023" s="8">
        <f t="shared" si="184"/>
        <v>0.59837227671683768</v>
      </c>
      <c r="N1023" s="8">
        <f t="shared" si="185"/>
        <v>0.9028273820877063</v>
      </c>
      <c r="O1023" s="8">
        <f t="shared" si="186"/>
        <v>2.3947051688992573</v>
      </c>
      <c r="P1023" s="10">
        <f t="shared" si="187"/>
        <v>0.24987304679009131</v>
      </c>
      <c r="Q1023" s="10" t="str">
        <f t="shared" si="188"/>
        <v>2015EST</v>
      </c>
      <c r="R1023" s="14">
        <f t="shared" si="189"/>
        <v>42.554070585999419</v>
      </c>
      <c r="S1023" s="45">
        <f t="shared" si="190"/>
        <v>3</v>
      </c>
      <c r="T1023" s="7">
        <f t="shared" si="191"/>
        <v>3.3783976949066226</v>
      </c>
      <c r="U1023" s="35">
        <f>IF(ISBLANK(VLOOKUP(B1023,'WB GDP'!$A$2:$AK$267,F1023-1985)),"NA",VLOOKUP(B1023,'WB GDP'!$A$2:$AK$267,F1023-1985))</f>
        <v>31038.804628705122</v>
      </c>
    </row>
    <row r="1024" spans="1:21">
      <c r="A1024">
        <f t="shared" si="180"/>
        <v>99</v>
      </c>
      <c r="B1024" t="s">
        <v>53</v>
      </c>
      <c r="C1024" t="str">
        <f>VLOOKUP(B1024,'country codes'!$A$3:$B$287,2,0)</f>
        <v>CYP</v>
      </c>
      <c r="D1024">
        <v>3</v>
      </c>
      <c r="E1024" s="6">
        <v>1187.28</v>
      </c>
      <c r="F1024">
        <v>2015</v>
      </c>
      <c r="G1024" s="6">
        <v>80.965999999999994</v>
      </c>
      <c r="H1024" s="6">
        <v>5.4391613006591797</v>
      </c>
      <c r="I1024" s="7">
        <v>15.565687179565399</v>
      </c>
      <c r="J1024" s="8">
        <f t="shared" si="181"/>
        <v>0.54391613006591799</v>
      </c>
      <c r="K1024" s="8">
        <f t="shared" si="182"/>
        <v>0.97067596532574996</v>
      </c>
      <c r="L1024" s="9">
        <f t="shared" si="183"/>
        <v>78.591750208564662</v>
      </c>
      <c r="M1024" s="8">
        <f t="shared" si="184"/>
        <v>0.61409874723407043</v>
      </c>
      <c r="N1024" s="8">
        <f t="shared" si="185"/>
        <v>0.97285544872283747</v>
      </c>
      <c r="O1024" s="8">
        <f t="shared" si="186"/>
        <v>2.4647332355343883</v>
      </c>
      <c r="P1024" s="10">
        <f t="shared" si="187"/>
        <v>0.24915424451641532</v>
      </c>
      <c r="Q1024" s="10" t="str">
        <f t="shared" si="188"/>
        <v>2015CYP</v>
      </c>
      <c r="R1024" s="14">
        <f t="shared" si="189"/>
        <v>42.431656571825727</v>
      </c>
      <c r="S1024" s="45">
        <f t="shared" si="190"/>
        <v>3</v>
      </c>
      <c r="T1024" s="7">
        <f t="shared" si="191"/>
        <v>3.3783976949066226</v>
      </c>
      <c r="U1024" s="35">
        <f>IF(ISBLANK(VLOOKUP(B1024,'WB GDP'!$A$2:$AK$267,F1024-1985)),"NA",VLOOKUP(B1024,'WB GDP'!$A$2:$AK$267,F1024-1985))</f>
        <v>34567.80078125</v>
      </c>
    </row>
    <row r="1025" spans="1:21">
      <c r="A1025">
        <f t="shared" si="180"/>
        <v>100</v>
      </c>
      <c r="B1025" t="s">
        <v>79</v>
      </c>
      <c r="C1025" t="str">
        <f>VLOOKUP(B1025,'country codes'!$A$3:$B$287,2,0)</f>
        <v>IRN</v>
      </c>
      <c r="D1025">
        <v>4</v>
      </c>
      <c r="E1025" s="6">
        <v>81790.841</v>
      </c>
      <c r="F1025">
        <v>2015</v>
      </c>
      <c r="G1025" s="6">
        <v>75.123999999999995</v>
      </c>
      <c r="H1025" s="6">
        <v>4.7499556541442871</v>
      </c>
      <c r="I1025" s="7">
        <v>9.7398662567138707</v>
      </c>
      <c r="J1025" s="8">
        <f t="shared" si="181"/>
        <v>0.47499556541442872</v>
      </c>
      <c r="K1025" s="8">
        <f t="shared" si="182"/>
        <v>0.90175540067426074</v>
      </c>
      <c r="L1025" s="9">
        <f t="shared" si="183"/>
        <v>67.743472720253166</v>
      </c>
      <c r="M1025" s="8">
        <f t="shared" si="184"/>
        <v>0.51601801300558936</v>
      </c>
      <c r="N1025" s="8">
        <f t="shared" si="185"/>
        <v>0.60874164104461692</v>
      </c>
      <c r="O1025" s="8">
        <f t="shared" si="186"/>
        <v>2.1006194278561678</v>
      </c>
      <c r="P1025" s="10">
        <f t="shared" si="187"/>
        <v>0.24565040490567233</v>
      </c>
      <c r="Q1025" s="10" t="str">
        <f t="shared" si="188"/>
        <v>2015IRN</v>
      </c>
      <c r="R1025" s="14">
        <f t="shared" si="189"/>
        <v>41.834943000542339</v>
      </c>
      <c r="S1025" s="45">
        <f t="shared" si="190"/>
        <v>3</v>
      </c>
      <c r="T1025" s="7">
        <f t="shared" si="191"/>
        <v>3.3783976949066226</v>
      </c>
      <c r="U1025" s="35">
        <f>IF(ISBLANK(VLOOKUP(B1025,'WB GDP'!$A$2:$AK$267,F1025-1985)),"NA",VLOOKUP(B1025,'WB GDP'!$A$2:$AK$267,F1025-1985))</f>
        <v>14010.858261597448</v>
      </c>
    </row>
    <row r="1026" spans="1:21">
      <c r="A1026">
        <f t="shared" si="180"/>
        <v>101</v>
      </c>
      <c r="B1026" t="s">
        <v>88</v>
      </c>
      <c r="C1026" t="str">
        <f>VLOOKUP(B1026,'country codes'!$A$3:$B$287,2,0)</f>
        <v>KEN</v>
      </c>
      <c r="D1026">
        <v>5</v>
      </c>
      <c r="E1026" s="6">
        <v>46851.487999999998</v>
      </c>
      <c r="F1026">
        <v>2015</v>
      </c>
      <c r="G1026" s="6">
        <v>61.892000000000003</v>
      </c>
      <c r="H1026" s="6">
        <v>4.3576178550720215</v>
      </c>
      <c r="I1026" s="7">
        <v>1.43411517143249</v>
      </c>
      <c r="J1026" s="8">
        <f t="shared" si="181"/>
        <v>0.43576178550720213</v>
      </c>
      <c r="K1026" s="8">
        <f t="shared" si="182"/>
        <v>0.86252162076703409</v>
      </c>
      <c r="L1026" s="9">
        <f t="shared" si="183"/>
        <v>53.383188152513277</v>
      </c>
      <c r="M1026" s="8">
        <f t="shared" si="184"/>
        <v>0.38618475093689586</v>
      </c>
      <c r="N1026" s="8">
        <f t="shared" si="185"/>
        <v>8.9632198214530626E-2</v>
      </c>
      <c r="O1026" s="8">
        <f t="shared" si="186"/>
        <v>1.5815099850260816</v>
      </c>
      <c r="P1026" s="10">
        <f t="shared" si="187"/>
        <v>0.24418736182087844</v>
      </c>
      <c r="Q1026" s="10" t="str">
        <f t="shared" si="188"/>
        <v>2015KEN</v>
      </c>
      <c r="R1026" s="14">
        <f t="shared" si="189"/>
        <v>41.58578271894951</v>
      </c>
      <c r="S1026" s="45">
        <f t="shared" si="190"/>
        <v>1</v>
      </c>
      <c r="T1026" s="7">
        <f t="shared" si="191"/>
        <v>3.3783976949066226</v>
      </c>
      <c r="U1026" s="35">
        <f>IF(ISBLANK(VLOOKUP(B1026,'WB GDP'!$A$2:$AK$267,F1026-1985)),"NA",VLOOKUP(B1026,'WB GDP'!$A$2:$AK$267,F1026-1985))</f>
        <v>4163.9247470025466</v>
      </c>
    </row>
    <row r="1027" spans="1:21">
      <c r="A1027">
        <f t="shared" ref="A1027:A1090" si="192">IF(ISNUMBER(R1027),COUNTIFS($F$3:$F$2434,F1027,$R$3:$R$2434,"&gt;"&amp;R1027)+1,"")</f>
        <v>102</v>
      </c>
      <c r="B1027" t="s">
        <v>137</v>
      </c>
      <c r="C1027" t="str">
        <f>VLOOKUP(B1027,'country codes'!$A$3:$B$287,2,0)</f>
        <v>SLE</v>
      </c>
      <c r="D1027">
        <v>5</v>
      </c>
      <c r="E1027" s="6">
        <v>7314.7730000000001</v>
      </c>
      <c r="F1027">
        <v>2015</v>
      </c>
      <c r="G1027" s="6">
        <v>57.189</v>
      </c>
      <c r="H1027" s="6">
        <v>4.9086179733276367</v>
      </c>
      <c r="I1027" s="7">
        <v>0.947842717170715</v>
      </c>
      <c r="J1027" s="8">
        <f t="shared" ref="J1027:J1090" si="193">IFERROR(H1027/10,"")</f>
        <v>0.49086179733276369</v>
      </c>
      <c r="K1027" s="8">
        <f t="shared" ref="K1027:K1090" si="194">IFERROR(J1027+$K$2464,"")</f>
        <v>0.91762163259259566</v>
      </c>
      <c r="L1027" s="9">
        <f t="shared" ref="L1027:L1090" si="195">IFERROR(K1027*G1027,"")</f>
        <v>52.47786354633795</v>
      </c>
      <c r="M1027" s="8">
        <f t="shared" ref="M1027:M1090" si="196">IFERROR((L1027-L$2439)/($L$2438-$L$2439),"")</f>
        <v>0.37799958954289031</v>
      </c>
      <c r="N1027" s="8">
        <f t="shared" ref="N1027:N1090" si="197">IFERROR(I1027/16,"")</f>
        <v>5.9240169823169687E-2</v>
      </c>
      <c r="O1027" s="8">
        <f t="shared" ref="O1027:O1090" si="198">IFERROR(N1027+$O$2464,"")</f>
        <v>1.5511179566347206</v>
      </c>
      <c r="P1027" s="10">
        <f t="shared" ref="P1027:P1090" si="199">IFERROR(M1027/O1027,"")</f>
        <v>0.24369493495065447</v>
      </c>
      <c r="Q1027" s="10" t="str">
        <f t="shared" ref="Q1027:Q1090" si="200">F1027&amp;C1027</f>
        <v>2015SLE</v>
      </c>
      <c r="R1027" s="14">
        <f t="shared" ref="R1027:R1090" si="201">IFERROR(P1027*100/VLOOKUP(F1027,$B$2440:$P$2455,15,0),"")</f>
        <v>41.501921061747417</v>
      </c>
      <c r="S1027" s="45">
        <f t="shared" ref="S1027:S1090" si="202">IF(I1027&lt;T1027,1,IF(I1027&lt;T1027*2,2,3))</f>
        <v>1</v>
      </c>
      <c r="T1027" s="7">
        <f t="shared" ref="T1027:T1090" si="203">VLOOKUP(F1027,$F$2440:$I$2455,4,0)</f>
        <v>3.3783976949066226</v>
      </c>
      <c r="U1027" s="35">
        <f>IF(ISBLANK(VLOOKUP(B1027,'WB GDP'!$A$2:$AK$267,F1027-1985)),"NA",VLOOKUP(B1027,'WB GDP'!$A$2:$AK$267,F1027-1985))</f>
        <v>1515.8308291631413</v>
      </c>
    </row>
    <row r="1028" spans="1:21">
      <c r="A1028">
        <f t="shared" si="192"/>
        <v>103</v>
      </c>
      <c r="B1028" t="s">
        <v>161</v>
      </c>
      <c r="C1028" t="str">
        <f>VLOOKUP(B1028,'country codes'!$A$3:$B$287,2,0)</f>
        <v>USA</v>
      </c>
      <c r="D1028">
        <v>2</v>
      </c>
      <c r="E1028" s="6">
        <v>324607.77600000001</v>
      </c>
      <c r="F1028">
        <v>2015</v>
      </c>
      <c r="G1028" s="6">
        <v>78.869</v>
      </c>
      <c r="H1028" s="6">
        <v>6.8639469146728516</v>
      </c>
      <c r="I1028" s="7">
        <v>22.1029777526856</v>
      </c>
      <c r="J1028" s="8">
        <f t="shared" si="193"/>
        <v>0.68639469146728516</v>
      </c>
      <c r="K1028" s="8">
        <f t="shared" si="194"/>
        <v>1.1131545267271172</v>
      </c>
      <c r="L1028" s="9">
        <f t="shared" si="195"/>
        <v>87.793384368441011</v>
      </c>
      <c r="M1028" s="8">
        <f t="shared" si="196"/>
        <v>0.6972919579050687</v>
      </c>
      <c r="N1028" s="8">
        <f t="shared" si="197"/>
        <v>1.38143610954285</v>
      </c>
      <c r="O1028" s="8">
        <f t="shared" si="198"/>
        <v>2.8733138963544009</v>
      </c>
      <c r="P1028" s="10">
        <f t="shared" si="199"/>
        <v>0.24267865713863626</v>
      </c>
      <c r="Q1028" s="10" t="str">
        <f t="shared" si="200"/>
        <v>2015USA</v>
      </c>
      <c r="R1028" s="14">
        <f t="shared" si="201"/>
        <v>41.328846141090047</v>
      </c>
      <c r="S1028" s="45">
        <f t="shared" si="202"/>
        <v>3</v>
      </c>
      <c r="T1028" s="7">
        <f t="shared" si="203"/>
        <v>3.3783976949066226</v>
      </c>
      <c r="U1028" s="35">
        <f>IF(ISBLANK(VLOOKUP(B1028,'WB GDP'!$A$2:$AK$267,F1028-1985)),"NA",VLOOKUP(B1028,'WB GDP'!$A$2:$AK$267,F1028-1985))</f>
        <v>58420.703040253313</v>
      </c>
    </row>
    <row r="1029" spans="1:21">
      <c r="A1029">
        <f t="shared" si="192"/>
        <v>104</v>
      </c>
      <c r="B1029" t="s">
        <v>158</v>
      </c>
      <c r="C1029" t="str">
        <f>VLOOKUP(B1029,'country codes'!$A$3:$B$287,2,0)</f>
        <v>UKR</v>
      </c>
      <c r="D1029">
        <v>7</v>
      </c>
      <c r="E1029" s="6">
        <v>44982.563999999998</v>
      </c>
      <c r="F1029">
        <v>2015</v>
      </c>
      <c r="G1029" s="6">
        <v>73.457999999999998</v>
      </c>
      <c r="H1029" s="6">
        <v>3.9645428657531738</v>
      </c>
      <c r="I1029" s="7">
        <v>6.0178756713867196</v>
      </c>
      <c r="J1029" s="8">
        <f t="shared" si="193"/>
        <v>0.39645428657531739</v>
      </c>
      <c r="K1029" s="8">
        <f t="shared" si="194"/>
        <v>0.82321412183514941</v>
      </c>
      <c r="L1029" s="9">
        <f t="shared" si="195"/>
        <v>60.471662961766405</v>
      </c>
      <c r="M1029" s="8">
        <f t="shared" si="196"/>
        <v>0.4502726040177864</v>
      </c>
      <c r="N1029" s="8">
        <f t="shared" si="197"/>
        <v>0.37611722946166998</v>
      </c>
      <c r="O1029" s="8">
        <f t="shared" si="198"/>
        <v>1.8679950162732208</v>
      </c>
      <c r="P1029" s="10">
        <f t="shared" si="199"/>
        <v>0.24104593432808583</v>
      </c>
      <c r="Q1029" s="10" t="str">
        <f t="shared" si="200"/>
        <v>2015UKR</v>
      </c>
      <c r="R1029" s="14">
        <f t="shared" si="201"/>
        <v>41.050788933159573</v>
      </c>
      <c r="S1029" s="45">
        <f t="shared" si="202"/>
        <v>2</v>
      </c>
      <c r="T1029" s="7">
        <f t="shared" si="203"/>
        <v>3.3783976949066226</v>
      </c>
      <c r="U1029" s="35">
        <f>IF(ISBLANK(VLOOKUP(B1029,'WB GDP'!$A$2:$AK$267,F1029-1985)),"NA",VLOOKUP(B1029,'WB GDP'!$A$2:$AK$267,F1029-1985))</f>
        <v>11216.1181640625</v>
      </c>
    </row>
    <row r="1030" spans="1:21">
      <c r="A1030">
        <f t="shared" si="192"/>
        <v>105</v>
      </c>
      <c r="B1030" t="s">
        <v>80</v>
      </c>
      <c r="C1030" t="str">
        <f>VLOOKUP(B1030,'country codes'!$A$3:$B$287,2,0)</f>
        <v>IRQ</v>
      </c>
      <c r="D1030">
        <v>4</v>
      </c>
      <c r="E1030" s="6">
        <v>37757.813000000002</v>
      </c>
      <c r="F1030">
        <v>2015</v>
      </c>
      <c r="G1030" s="6">
        <v>69.44</v>
      </c>
      <c r="H1030" s="6">
        <v>4.4933772087097168</v>
      </c>
      <c r="I1030" s="7">
        <v>6.3776664733886701</v>
      </c>
      <c r="J1030" s="8">
        <f t="shared" si="193"/>
        <v>0.44933772087097168</v>
      </c>
      <c r="K1030" s="8">
        <f t="shared" si="194"/>
        <v>0.87609755613080365</v>
      </c>
      <c r="L1030" s="9">
        <f t="shared" si="195"/>
        <v>60.836214297723004</v>
      </c>
      <c r="M1030" s="8">
        <f t="shared" si="196"/>
        <v>0.45356856162332526</v>
      </c>
      <c r="N1030" s="8">
        <f t="shared" si="197"/>
        <v>0.39860415458679188</v>
      </c>
      <c r="O1030" s="8">
        <f t="shared" si="198"/>
        <v>1.8904819413983427</v>
      </c>
      <c r="P1030" s="10">
        <f t="shared" si="199"/>
        <v>0.23992218687253464</v>
      </c>
      <c r="Q1030" s="10" t="str">
        <f t="shared" si="200"/>
        <v>2015IRQ</v>
      </c>
      <c r="R1030" s="14">
        <f t="shared" si="201"/>
        <v>40.859411635132972</v>
      </c>
      <c r="S1030" s="45">
        <f t="shared" si="202"/>
        <v>2</v>
      </c>
      <c r="T1030" s="7">
        <f t="shared" si="203"/>
        <v>3.3783976949066226</v>
      </c>
      <c r="U1030" s="35">
        <f>IF(ISBLANK(VLOOKUP(B1030,'WB GDP'!$A$2:$AK$267,F1030-1985)),"NA",VLOOKUP(B1030,'WB GDP'!$A$2:$AK$267,F1030-1985))</f>
        <v>9371.2134871918424</v>
      </c>
    </row>
    <row r="1031" spans="1:21">
      <c r="A1031">
        <f t="shared" si="192"/>
        <v>106</v>
      </c>
      <c r="B1031" t="s">
        <v>18</v>
      </c>
      <c r="C1031" t="str">
        <f>VLOOKUP(B1031,'country codes'!$A$3:$B$287,2,0)</f>
        <v>AFG</v>
      </c>
      <c r="D1031">
        <v>6</v>
      </c>
      <c r="E1031" s="6">
        <v>33753.499000000003</v>
      </c>
      <c r="F1031">
        <v>2015</v>
      </c>
      <c r="G1031" s="6">
        <v>62.658999999999999</v>
      </c>
      <c r="H1031" s="6">
        <v>3.9828546047210693</v>
      </c>
      <c r="I1031" s="7">
        <v>0.94550573825836204</v>
      </c>
      <c r="J1031" s="8">
        <f t="shared" si="193"/>
        <v>0.39828546047210694</v>
      </c>
      <c r="K1031" s="8">
        <f t="shared" si="194"/>
        <v>0.82504529573193897</v>
      </c>
      <c r="L1031" s="9">
        <f t="shared" si="195"/>
        <v>51.696513185267563</v>
      </c>
      <c r="M1031" s="8">
        <f t="shared" si="196"/>
        <v>0.37093529595471059</v>
      </c>
      <c r="N1031" s="8">
        <f t="shared" si="197"/>
        <v>5.9094108641147627E-2</v>
      </c>
      <c r="O1031" s="8">
        <f t="shared" si="198"/>
        <v>1.5509718954526985</v>
      </c>
      <c r="P1031" s="10">
        <f t="shared" si="199"/>
        <v>0.23916313186735197</v>
      </c>
      <c r="Q1031" s="10" t="str">
        <f t="shared" si="200"/>
        <v>2015AFG</v>
      </c>
      <c r="R1031" s="14">
        <f t="shared" si="201"/>
        <v>40.730142469514107</v>
      </c>
      <c r="S1031" s="45">
        <f t="shared" si="202"/>
        <v>1</v>
      </c>
      <c r="T1031" s="7">
        <f t="shared" si="203"/>
        <v>3.3783976949066226</v>
      </c>
      <c r="U1031" s="35">
        <f>IF(ISBLANK(VLOOKUP(B1031,'WB GDP'!$A$2:$AK$267,F1031-1985)),"NA",VLOOKUP(B1031,'WB GDP'!$A$2:$AK$267,F1031-1985))</f>
        <v>2108.714172811864</v>
      </c>
    </row>
    <row r="1032" spans="1:21">
      <c r="A1032">
        <f t="shared" si="192"/>
        <v>107</v>
      </c>
      <c r="B1032" t="s">
        <v>65</v>
      </c>
      <c r="C1032" t="str">
        <f>VLOOKUP(B1032,'country codes'!$A$3:$B$287,2,0)</f>
        <v>GAB</v>
      </c>
      <c r="D1032">
        <v>5</v>
      </c>
      <c r="E1032" s="6">
        <v>2028.5170000000001</v>
      </c>
      <c r="F1032">
        <v>2015</v>
      </c>
      <c r="G1032" s="6">
        <v>65.459999999999994</v>
      </c>
      <c r="H1032" s="6">
        <v>4.6610126495361328</v>
      </c>
      <c r="I1032" s="7">
        <v>5.0858302116393999</v>
      </c>
      <c r="J1032" s="8">
        <f t="shared" si="193"/>
        <v>0.46610126495361326</v>
      </c>
      <c r="K1032" s="8">
        <f t="shared" si="194"/>
        <v>0.89286110021344522</v>
      </c>
      <c r="L1032" s="9">
        <f t="shared" si="195"/>
        <v>58.446687619972117</v>
      </c>
      <c r="M1032" s="8">
        <f t="shared" si="196"/>
        <v>0.43196452989894613</v>
      </c>
      <c r="N1032" s="8">
        <f t="shared" si="197"/>
        <v>0.31786438822746249</v>
      </c>
      <c r="O1032" s="8">
        <f t="shared" si="198"/>
        <v>1.8097421750390135</v>
      </c>
      <c r="P1032" s="10">
        <f t="shared" si="199"/>
        <v>0.23868843631808165</v>
      </c>
      <c r="Q1032" s="10" t="str">
        <f t="shared" si="200"/>
        <v>2015GAB</v>
      </c>
      <c r="R1032" s="14">
        <f t="shared" si="201"/>
        <v>40.64930050528465</v>
      </c>
      <c r="S1032" s="45">
        <f t="shared" si="202"/>
        <v>2</v>
      </c>
      <c r="T1032" s="7">
        <f t="shared" si="203"/>
        <v>3.3783976949066226</v>
      </c>
      <c r="U1032" s="35">
        <f>IF(ISBLANK(VLOOKUP(B1032,'WB GDP'!$A$2:$AK$267,F1032-1985)),"NA",VLOOKUP(B1032,'WB GDP'!$A$2:$AK$267,F1032-1985))</f>
        <v>14892.035790273849</v>
      </c>
    </row>
    <row r="1033" spans="1:21">
      <c r="A1033">
        <f t="shared" si="192"/>
        <v>108</v>
      </c>
      <c r="B1033" t="s">
        <v>157</v>
      </c>
      <c r="C1033" t="str">
        <f>VLOOKUP(B1033,'country codes'!$A$3:$B$287,2,0)</f>
        <v>UGA</v>
      </c>
      <c r="D1033">
        <v>5</v>
      </c>
      <c r="E1033" s="6">
        <v>37477.356</v>
      </c>
      <c r="F1033">
        <v>2015</v>
      </c>
      <c r="G1033" s="6">
        <v>61.085999999999999</v>
      </c>
      <c r="H1033" s="6">
        <v>4.2376866340637207</v>
      </c>
      <c r="I1033" s="7">
        <v>1.15880167484283</v>
      </c>
      <c r="J1033" s="8">
        <f t="shared" si="193"/>
        <v>0.42376866340637209</v>
      </c>
      <c r="K1033" s="8">
        <f t="shared" si="194"/>
        <v>0.85052849866620406</v>
      </c>
      <c r="L1033" s="9">
        <f t="shared" si="195"/>
        <v>51.955383869523743</v>
      </c>
      <c r="M1033" s="8">
        <f t="shared" si="196"/>
        <v>0.37327578059012229</v>
      </c>
      <c r="N1033" s="8">
        <f t="shared" si="197"/>
        <v>7.2425104677676877E-2</v>
      </c>
      <c r="O1033" s="8">
        <f t="shared" si="198"/>
        <v>1.5643028914892279</v>
      </c>
      <c r="P1033" s="10">
        <f t="shared" si="199"/>
        <v>0.23862116641283007</v>
      </c>
      <c r="Q1033" s="10" t="str">
        <f t="shared" si="200"/>
        <v>2015UGA</v>
      </c>
      <c r="R1033" s="14">
        <f t="shared" si="201"/>
        <v>40.637844254467836</v>
      </c>
      <c r="S1033" s="45">
        <f t="shared" si="202"/>
        <v>1</v>
      </c>
      <c r="T1033" s="7">
        <f t="shared" si="203"/>
        <v>3.3783976949066226</v>
      </c>
      <c r="U1033" s="35">
        <f>IF(ISBLANK(VLOOKUP(B1033,'WB GDP'!$A$2:$AK$267,F1033-1985)),"NA",VLOOKUP(B1033,'WB GDP'!$A$2:$AK$267,F1033-1985))</f>
        <v>2108.860257673155</v>
      </c>
    </row>
    <row r="1034" spans="1:21">
      <c r="A1034">
        <f t="shared" si="192"/>
        <v>109</v>
      </c>
      <c r="B1034" t="s">
        <v>68</v>
      </c>
      <c r="C1034" t="str">
        <f>VLOOKUP(B1034,'country codes'!$A$3:$B$287,2,0)</f>
        <v>GHA</v>
      </c>
      <c r="D1034">
        <v>5</v>
      </c>
      <c r="E1034" s="6">
        <v>28870.938999999998</v>
      </c>
      <c r="F1034">
        <v>2015</v>
      </c>
      <c r="G1034" s="6">
        <v>63.174999999999997</v>
      </c>
      <c r="H1034" s="6">
        <v>3.9859161376953125</v>
      </c>
      <c r="I1034" s="7">
        <v>1.3119691610336299</v>
      </c>
      <c r="J1034" s="8">
        <f t="shared" si="193"/>
        <v>0.39859161376953123</v>
      </c>
      <c r="K1034" s="8">
        <f t="shared" si="194"/>
        <v>0.82535144902936319</v>
      </c>
      <c r="L1034" s="9">
        <f t="shared" si="195"/>
        <v>52.14157779243002</v>
      </c>
      <c r="M1034" s="8">
        <f t="shared" si="196"/>
        <v>0.37495918486210977</v>
      </c>
      <c r="N1034" s="8">
        <f t="shared" si="197"/>
        <v>8.199807256460187E-2</v>
      </c>
      <c r="O1034" s="8">
        <f t="shared" si="198"/>
        <v>1.5738758593761528</v>
      </c>
      <c r="P1034" s="10">
        <f t="shared" si="199"/>
        <v>0.23823936470487242</v>
      </c>
      <c r="Q1034" s="10" t="str">
        <f t="shared" si="200"/>
        <v>2015GHA</v>
      </c>
      <c r="R1034" s="14">
        <f t="shared" si="201"/>
        <v>40.57282236819799</v>
      </c>
      <c r="S1034" s="45">
        <f t="shared" si="202"/>
        <v>1</v>
      </c>
      <c r="T1034" s="7">
        <f t="shared" si="203"/>
        <v>3.3783976949066226</v>
      </c>
      <c r="U1034" s="35">
        <f>IF(ISBLANK(VLOOKUP(B1034,'WB GDP'!$A$2:$AK$267,F1034-1985)),"NA",VLOOKUP(B1034,'WB GDP'!$A$2:$AK$267,F1034-1985))</f>
        <v>4616.6194141642045</v>
      </c>
    </row>
    <row r="1035" spans="1:21">
      <c r="A1035">
        <f t="shared" si="192"/>
        <v>110</v>
      </c>
      <c r="B1035" t="s">
        <v>104</v>
      </c>
      <c r="C1035" t="str">
        <f>VLOOKUP(B1035,'country codes'!$A$3:$B$287,2,0)</f>
        <v>MRT</v>
      </c>
      <c r="D1035">
        <v>5</v>
      </c>
      <c r="E1035" s="6">
        <v>3946.22</v>
      </c>
      <c r="F1035">
        <v>2015</v>
      </c>
      <c r="G1035" s="6">
        <v>64.484999999999999</v>
      </c>
      <c r="H1035" s="6">
        <v>3.9226641654968262</v>
      </c>
      <c r="I1035" s="7">
        <v>1.9917685985565201</v>
      </c>
      <c r="J1035" s="8">
        <f t="shared" si="193"/>
        <v>0.39226641654968264</v>
      </c>
      <c r="K1035" s="8">
        <f t="shared" si="194"/>
        <v>0.8190262518095146</v>
      </c>
      <c r="L1035" s="9">
        <f t="shared" si="195"/>
        <v>52.814907847936546</v>
      </c>
      <c r="M1035" s="8">
        <f t="shared" si="196"/>
        <v>0.38104685235525232</v>
      </c>
      <c r="N1035" s="8">
        <f t="shared" si="197"/>
        <v>0.12448553740978251</v>
      </c>
      <c r="O1035" s="8">
        <f t="shared" si="198"/>
        <v>1.6163633242213333</v>
      </c>
      <c r="P1035" s="10">
        <f t="shared" si="199"/>
        <v>0.23574331751112812</v>
      </c>
      <c r="Q1035" s="10" t="str">
        <f t="shared" si="200"/>
        <v>2015MRT</v>
      </c>
      <c r="R1035" s="14">
        <f t="shared" si="201"/>
        <v>40.147738631344176</v>
      </c>
      <c r="S1035" s="45">
        <f t="shared" si="202"/>
        <v>1</v>
      </c>
      <c r="T1035" s="7">
        <f t="shared" si="203"/>
        <v>3.3783976949066226</v>
      </c>
      <c r="U1035" s="35">
        <f>IF(ISBLANK(VLOOKUP(B1035,'WB GDP'!$A$2:$AK$267,F1035-1985)),"NA",VLOOKUP(B1035,'WB GDP'!$A$2:$AK$267,F1035-1985))</f>
        <v>5151.8998708788349</v>
      </c>
    </row>
    <row r="1036" spans="1:21">
      <c r="A1036">
        <f t="shared" si="192"/>
        <v>111</v>
      </c>
      <c r="B1036" t="s">
        <v>133</v>
      </c>
      <c r="C1036" t="str">
        <f>VLOOKUP(B1036,'country codes'!$A$3:$B$287,2,0)</f>
        <v>RWA</v>
      </c>
      <c r="D1036">
        <v>5</v>
      </c>
      <c r="E1036" s="6">
        <v>11642.959000000001</v>
      </c>
      <c r="F1036">
        <v>2015</v>
      </c>
      <c r="G1036" s="6">
        <v>65.298000000000002</v>
      </c>
      <c r="H1036" s="6">
        <v>3.4831089973449707</v>
      </c>
      <c r="I1036" s="7">
        <v>0.66953879594802901</v>
      </c>
      <c r="J1036" s="8">
        <f t="shared" si="193"/>
        <v>0.34831089973449708</v>
      </c>
      <c r="K1036" s="8">
        <f t="shared" si="194"/>
        <v>0.7750707349943291</v>
      </c>
      <c r="L1036" s="9">
        <f t="shared" si="195"/>
        <v>50.6105688536597</v>
      </c>
      <c r="M1036" s="8">
        <f t="shared" si="196"/>
        <v>0.36111712735696627</v>
      </c>
      <c r="N1036" s="8">
        <f t="shared" si="197"/>
        <v>4.1846174746751813E-2</v>
      </c>
      <c r="O1036" s="8">
        <f t="shared" si="198"/>
        <v>1.5337239615583027</v>
      </c>
      <c r="P1036" s="10">
        <f t="shared" si="199"/>
        <v>0.23545118705067505</v>
      </c>
      <c r="Q1036" s="10" t="str">
        <f t="shared" si="200"/>
        <v>2015RWA</v>
      </c>
      <c r="R1036" s="14">
        <f t="shared" si="201"/>
        <v>40.097988006400286</v>
      </c>
      <c r="S1036" s="45">
        <f t="shared" si="202"/>
        <v>1</v>
      </c>
      <c r="T1036" s="7">
        <f t="shared" si="203"/>
        <v>3.3783976949066226</v>
      </c>
      <c r="U1036" s="35">
        <f>IF(ISBLANK(VLOOKUP(B1036,'WB GDP'!$A$2:$AK$267,F1036-1985)),"NA",VLOOKUP(B1036,'WB GDP'!$A$2:$AK$267,F1036-1985))</f>
        <v>1845.4209110816782</v>
      </c>
    </row>
    <row r="1037" spans="1:21">
      <c r="A1037">
        <f t="shared" si="192"/>
        <v>112</v>
      </c>
      <c r="B1037" t="s">
        <v>100</v>
      </c>
      <c r="C1037" t="str">
        <f>VLOOKUP(B1037,'country codes'!$A$3:$B$287,2,0)</f>
        <v>MWI</v>
      </c>
      <c r="D1037">
        <v>5</v>
      </c>
      <c r="E1037" s="6">
        <v>16938.941999999999</v>
      </c>
      <c r="F1037">
        <v>2015</v>
      </c>
      <c r="G1037" s="6">
        <v>61.378</v>
      </c>
      <c r="H1037" s="6">
        <v>3.8676383495330811</v>
      </c>
      <c r="I1037" s="7">
        <v>0.69349151849746704</v>
      </c>
      <c r="J1037" s="8">
        <f t="shared" si="193"/>
        <v>0.38676383495330813</v>
      </c>
      <c r="K1037" s="8">
        <f t="shared" si="194"/>
        <v>0.81352367021314009</v>
      </c>
      <c r="L1037" s="9">
        <f t="shared" si="195"/>
        <v>49.932455830342114</v>
      </c>
      <c r="M1037" s="8">
        <f t="shared" si="196"/>
        <v>0.35498621640925643</v>
      </c>
      <c r="N1037" s="8">
        <f t="shared" si="197"/>
        <v>4.334321990609169E-2</v>
      </c>
      <c r="O1037" s="8">
        <f t="shared" si="198"/>
        <v>1.5352210067176426</v>
      </c>
      <c r="P1037" s="10">
        <f t="shared" si="199"/>
        <v>0.23122808693728705</v>
      </c>
      <c r="Q1037" s="10" t="str">
        <f t="shared" si="200"/>
        <v>2015MWI</v>
      </c>
      <c r="R1037" s="14">
        <f t="shared" si="201"/>
        <v>39.378782383283109</v>
      </c>
      <c r="S1037" s="45">
        <f t="shared" si="202"/>
        <v>1</v>
      </c>
      <c r="T1037" s="7">
        <f t="shared" si="203"/>
        <v>3.3783976949066226</v>
      </c>
      <c r="U1037" s="35">
        <f>IF(ISBLANK(VLOOKUP(B1037,'WB GDP'!$A$2:$AK$267,F1037-1985)),"NA",VLOOKUP(B1037,'WB GDP'!$A$2:$AK$267,F1037-1985))</f>
        <v>1440.6183650172927</v>
      </c>
    </row>
    <row r="1038" spans="1:21">
      <c r="A1038">
        <f t="shared" si="192"/>
        <v>113</v>
      </c>
      <c r="B1038" t="s">
        <v>111</v>
      </c>
      <c r="C1038" t="str">
        <f>VLOOKUP(B1038,'country codes'!$A$3:$B$287,2,0)</f>
        <v>MOZ</v>
      </c>
      <c r="D1038">
        <v>5</v>
      </c>
      <c r="E1038" s="6">
        <v>26843.245999999999</v>
      </c>
      <c r="F1038">
        <v>2015</v>
      </c>
      <c r="G1038" s="6">
        <v>58.151000000000003</v>
      </c>
      <c r="H1038" s="6">
        <v>4.5497674942016602</v>
      </c>
      <c r="I1038" s="7">
        <v>1.62839567661285</v>
      </c>
      <c r="J1038" s="8">
        <f t="shared" si="193"/>
        <v>0.45497674942016603</v>
      </c>
      <c r="K1038" s="8">
        <f t="shared" si="194"/>
        <v>0.88173658467999805</v>
      </c>
      <c r="L1038" s="9">
        <f t="shared" si="195"/>
        <v>51.273864135726569</v>
      </c>
      <c r="M1038" s="8">
        <f t="shared" si="196"/>
        <v>0.36711406911527783</v>
      </c>
      <c r="N1038" s="8">
        <f t="shared" si="197"/>
        <v>0.10177472978830313</v>
      </c>
      <c r="O1038" s="8">
        <f t="shared" si="198"/>
        <v>1.5936525165998541</v>
      </c>
      <c r="P1038" s="10">
        <f t="shared" si="199"/>
        <v>0.23036017280513321</v>
      </c>
      <c r="Q1038" s="10" t="str">
        <f t="shared" si="200"/>
        <v>2015MOZ</v>
      </c>
      <c r="R1038" s="14">
        <f t="shared" si="201"/>
        <v>39.230974207424559</v>
      </c>
      <c r="S1038" s="45">
        <f t="shared" si="202"/>
        <v>1</v>
      </c>
      <c r="T1038" s="7">
        <f t="shared" si="203"/>
        <v>3.3783976949066226</v>
      </c>
      <c r="U1038" s="35">
        <f>IF(ISBLANK(VLOOKUP(B1038,'WB GDP'!$A$2:$AK$267,F1038-1985)),"NA",VLOOKUP(B1038,'WB GDP'!$A$2:$AK$267,F1038-1985))</f>
        <v>1271.9618731689322</v>
      </c>
    </row>
    <row r="1039" spans="1:21">
      <c r="A1039">
        <f t="shared" si="192"/>
        <v>114</v>
      </c>
      <c r="B1039" t="s">
        <v>99</v>
      </c>
      <c r="C1039" t="str">
        <f>VLOOKUP(B1039,'country codes'!$A$3:$B$287,2,0)</f>
        <v>MDG</v>
      </c>
      <c r="D1039">
        <v>5</v>
      </c>
      <c r="E1039" s="6">
        <v>24850.912</v>
      </c>
      <c r="F1039">
        <v>2015</v>
      </c>
      <c r="G1039" s="6">
        <v>64.338999999999999</v>
      </c>
      <c r="H1039" s="6">
        <v>3.5925140380859375</v>
      </c>
      <c r="I1039" s="7">
        <v>1.2029340267181401</v>
      </c>
      <c r="J1039" s="8">
        <f t="shared" si="193"/>
        <v>0.35925140380859377</v>
      </c>
      <c r="K1039" s="8">
        <f t="shared" si="194"/>
        <v>0.78601123906842574</v>
      </c>
      <c r="L1039" s="9">
        <f t="shared" si="195"/>
        <v>50.571177110423442</v>
      </c>
      <c r="M1039" s="8">
        <f t="shared" si="196"/>
        <v>0.36076098131412088</v>
      </c>
      <c r="N1039" s="8">
        <f t="shared" si="197"/>
        <v>7.5183376669883756E-2</v>
      </c>
      <c r="O1039" s="8">
        <f t="shared" si="198"/>
        <v>1.5670611634814346</v>
      </c>
      <c r="P1039" s="10">
        <f t="shared" si="199"/>
        <v>0.23021499716874</v>
      </c>
      <c r="Q1039" s="10" t="str">
        <f t="shared" si="200"/>
        <v>2015MDG</v>
      </c>
      <c r="R1039" s="14">
        <f t="shared" si="201"/>
        <v>39.206250395241511</v>
      </c>
      <c r="S1039" s="45">
        <f t="shared" si="202"/>
        <v>1</v>
      </c>
      <c r="T1039" s="7">
        <f t="shared" si="203"/>
        <v>3.3783976949066226</v>
      </c>
      <c r="U1039" s="35">
        <f>IF(ISBLANK(VLOOKUP(B1039,'WB GDP'!$A$2:$AK$267,F1039-1985)),"NA",VLOOKUP(B1039,'WB GDP'!$A$2:$AK$267,F1039-1985))</f>
        <v>1508.374439718669</v>
      </c>
    </row>
    <row r="1040" spans="1:21">
      <c r="A1040">
        <f t="shared" si="192"/>
        <v>115</v>
      </c>
      <c r="B1040" t="s">
        <v>51</v>
      </c>
      <c r="C1040" t="str">
        <f>VLOOKUP(B1040,'country codes'!$A$3:$B$287,2,0)</f>
        <v>CIV</v>
      </c>
      <c r="D1040">
        <v>5</v>
      </c>
      <c r="E1040" s="6">
        <v>23596.741000000002</v>
      </c>
      <c r="F1040">
        <v>2015</v>
      </c>
      <c r="G1040" s="6">
        <v>57.762</v>
      </c>
      <c r="H1040" s="6">
        <v>4.4450387954711914</v>
      </c>
      <c r="I1040" s="7">
        <v>1.0735467672348</v>
      </c>
      <c r="J1040" s="8">
        <f t="shared" si="193"/>
        <v>0.44450387954711912</v>
      </c>
      <c r="K1040" s="8">
        <f t="shared" si="194"/>
        <v>0.87126371480695108</v>
      </c>
      <c r="L1040" s="9">
        <f t="shared" si="195"/>
        <v>50.325934694679106</v>
      </c>
      <c r="M1040" s="8">
        <f t="shared" si="196"/>
        <v>0.35854371168527072</v>
      </c>
      <c r="N1040" s="8">
        <f t="shared" si="197"/>
        <v>6.7096672952175002E-2</v>
      </c>
      <c r="O1040" s="8">
        <f t="shared" si="198"/>
        <v>1.5589744597637258</v>
      </c>
      <c r="P1040" s="10">
        <f t="shared" si="199"/>
        <v>0.22998690545553305</v>
      </c>
      <c r="Q1040" s="10" t="str">
        <f t="shared" si="200"/>
        <v>2015CIV</v>
      </c>
      <c r="R1040" s="14">
        <f t="shared" si="201"/>
        <v>39.167405745974307</v>
      </c>
      <c r="S1040" s="45">
        <f t="shared" si="202"/>
        <v>1</v>
      </c>
      <c r="T1040" s="7">
        <f t="shared" si="203"/>
        <v>3.3783976949066226</v>
      </c>
      <c r="U1040" s="35">
        <f>IF(ISBLANK(VLOOKUP(B1040,'WB GDP'!$A$2:$AK$267,F1040-1985)),"NA",VLOOKUP(B1040,'WB GDP'!$A$2:$AK$267,F1040-1985))</f>
        <v>4423.8267971142523</v>
      </c>
    </row>
    <row r="1041" spans="1:21">
      <c r="A1041">
        <f t="shared" si="192"/>
        <v>116</v>
      </c>
      <c r="B1041" t="s">
        <v>150</v>
      </c>
      <c r="C1041" t="str">
        <f>VLOOKUP(B1041,'country codes'!$A$3:$B$287,2,0)</f>
        <v>TZA</v>
      </c>
      <c r="D1041">
        <v>5</v>
      </c>
      <c r="E1041" s="6">
        <v>52542.822999999997</v>
      </c>
      <c r="F1041">
        <v>2015</v>
      </c>
      <c r="G1041" s="6">
        <v>64.650999999999996</v>
      </c>
      <c r="H1041" s="6">
        <v>3.6605973243713379</v>
      </c>
      <c r="I1041" s="7">
        <v>1.75074970722199</v>
      </c>
      <c r="J1041" s="8">
        <f t="shared" si="193"/>
        <v>0.3660597324371338</v>
      </c>
      <c r="K1041" s="8">
        <f t="shared" si="194"/>
        <v>0.79281956769696582</v>
      </c>
      <c r="L1041" s="9">
        <f t="shared" si="195"/>
        <v>51.256577871176532</v>
      </c>
      <c r="M1041" s="8">
        <f t="shared" si="196"/>
        <v>0.3669577816750863</v>
      </c>
      <c r="N1041" s="8">
        <f t="shared" si="197"/>
        <v>0.10942185670137437</v>
      </c>
      <c r="O1041" s="8">
        <f t="shared" si="198"/>
        <v>1.6012996435129252</v>
      </c>
      <c r="P1041" s="10">
        <f t="shared" si="199"/>
        <v>0.22916247009838564</v>
      </c>
      <c r="Q1041" s="10" t="str">
        <f t="shared" si="200"/>
        <v>2015TZA</v>
      </c>
      <c r="R1041" s="14">
        <f t="shared" si="201"/>
        <v>39.027002125686614</v>
      </c>
      <c r="S1041" s="45">
        <f t="shared" si="202"/>
        <v>1</v>
      </c>
      <c r="T1041" s="7">
        <f t="shared" si="203"/>
        <v>3.3783976949066226</v>
      </c>
      <c r="U1041" s="35">
        <f>IF(ISBLANK(VLOOKUP(B1041,'WB GDP'!$A$2:$AK$267,F1041-1985)),"NA",VLOOKUP(B1041,'WB GDP'!$A$2:$AK$267,F1041-1985))</f>
        <v>2305.7275390625</v>
      </c>
    </row>
    <row r="1042" spans="1:21">
      <c r="A1042">
        <f t="shared" si="192"/>
        <v>117</v>
      </c>
      <c r="B1042" t="s">
        <v>37</v>
      </c>
      <c r="C1042" t="str">
        <f>VLOOKUP(B1042,'country codes'!$A$3:$B$287,2,0)</f>
        <v>BFA</v>
      </c>
      <c r="D1042">
        <v>5</v>
      </c>
      <c r="E1042" s="6">
        <v>18718.019</v>
      </c>
      <c r="F1042">
        <v>2015</v>
      </c>
      <c r="G1042" s="6">
        <v>58.844999999999999</v>
      </c>
      <c r="H1042" s="6">
        <v>4.4189300537109375</v>
      </c>
      <c r="I1042" s="7">
        <v>1.7142537832260101</v>
      </c>
      <c r="J1042" s="8">
        <f t="shared" si="193"/>
        <v>0.44189300537109377</v>
      </c>
      <c r="K1042" s="8">
        <f t="shared" si="194"/>
        <v>0.86865284063092574</v>
      </c>
      <c r="L1042" s="9">
        <f t="shared" si="195"/>
        <v>51.115876406926823</v>
      </c>
      <c r="M1042" s="8">
        <f t="shared" si="196"/>
        <v>0.36568568083368524</v>
      </c>
      <c r="N1042" s="8">
        <f t="shared" si="197"/>
        <v>0.10714086145162563</v>
      </c>
      <c r="O1042" s="8">
        <f t="shared" si="198"/>
        <v>1.5990186482631765</v>
      </c>
      <c r="P1042" s="10">
        <f t="shared" si="199"/>
        <v>0.22869381869366318</v>
      </c>
      <c r="Q1042" s="10" t="str">
        <f t="shared" si="200"/>
        <v>2015BFA</v>
      </c>
      <c r="R1042" s="14">
        <f t="shared" si="201"/>
        <v>38.947189495981334</v>
      </c>
      <c r="S1042" s="45">
        <f t="shared" si="202"/>
        <v>1</v>
      </c>
      <c r="T1042" s="7">
        <f t="shared" si="203"/>
        <v>3.3783976949066226</v>
      </c>
      <c r="U1042" s="35">
        <f>IF(ISBLANK(VLOOKUP(B1042,'WB GDP'!$A$2:$AK$267,F1042-1985)),"NA",VLOOKUP(B1042,'WB GDP'!$A$2:$AK$267,F1042-1985))</f>
        <v>1862.8547118619663</v>
      </c>
    </row>
    <row r="1043" spans="1:21">
      <c r="A1043">
        <f t="shared" si="192"/>
        <v>118</v>
      </c>
      <c r="B1043" t="s">
        <v>138</v>
      </c>
      <c r="C1043" t="str">
        <f>VLOOKUP(B1043,'country codes'!$A$3:$B$287,2,0)</f>
        <v>SGP</v>
      </c>
      <c r="D1043">
        <v>8</v>
      </c>
      <c r="E1043" s="6">
        <v>5650.018</v>
      </c>
      <c r="F1043">
        <v>2015</v>
      </c>
      <c r="G1043" s="6">
        <v>82.825999999999993</v>
      </c>
      <c r="H1043" s="6">
        <v>6.6195249557495117</v>
      </c>
      <c r="I1043" s="7">
        <v>26.644163131713899</v>
      </c>
      <c r="J1043" s="8">
        <f t="shared" si="193"/>
        <v>0.66195249557495117</v>
      </c>
      <c r="K1043" s="8">
        <f t="shared" si="194"/>
        <v>1.0887123308347832</v>
      </c>
      <c r="L1043" s="9">
        <f t="shared" si="195"/>
        <v>90.173687513721745</v>
      </c>
      <c r="M1043" s="8">
        <f t="shared" si="196"/>
        <v>0.71881259843321166</v>
      </c>
      <c r="N1043" s="8">
        <f t="shared" si="197"/>
        <v>1.6652601957321187</v>
      </c>
      <c r="O1043" s="8">
        <f t="shared" si="198"/>
        <v>3.1571379825436696</v>
      </c>
      <c r="P1043" s="10">
        <f t="shared" si="199"/>
        <v>0.22767855013231719</v>
      </c>
      <c r="Q1043" s="10" t="str">
        <f t="shared" si="200"/>
        <v>2015SGP</v>
      </c>
      <c r="R1043" s="14">
        <f t="shared" si="201"/>
        <v>38.774286453503301</v>
      </c>
      <c r="S1043" s="45">
        <f t="shared" si="202"/>
        <v>3</v>
      </c>
      <c r="T1043" s="7">
        <f t="shared" si="203"/>
        <v>3.3783976949066226</v>
      </c>
      <c r="U1043" s="35">
        <f>IF(ISBLANK(VLOOKUP(B1043,'WB GDP'!$A$2:$AK$267,F1043-1985)),"NA",VLOOKUP(B1043,'WB GDP'!$A$2:$AK$267,F1043-1985))</f>
        <v>89248.125179953407</v>
      </c>
    </row>
    <row r="1044" spans="1:21">
      <c r="A1044">
        <f t="shared" si="192"/>
        <v>119</v>
      </c>
      <c r="B1044" t="s">
        <v>72</v>
      </c>
      <c r="C1044" t="str">
        <f>VLOOKUP(B1044,'country codes'!$A$3:$B$287,2,0)</f>
        <v>HTI</v>
      </c>
      <c r="D1044">
        <v>1</v>
      </c>
      <c r="E1044" s="6">
        <v>10563.757</v>
      </c>
      <c r="F1044">
        <v>2015</v>
      </c>
      <c r="G1044" s="6">
        <v>63.237000000000002</v>
      </c>
      <c r="H1044" s="6">
        <v>3.5697624683380127</v>
      </c>
      <c r="I1044" s="7">
        <v>1.25714683532715</v>
      </c>
      <c r="J1044" s="8">
        <f t="shared" si="193"/>
        <v>0.35697624683380125</v>
      </c>
      <c r="K1044" s="8">
        <f t="shared" si="194"/>
        <v>0.78373608209363321</v>
      </c>
      <c r="L1044" s="9">
        <f t="shared" si="195"/>
        <v>49.561118623355085</v>
      </c>
      <c r="M1044" s="8">
        <f t="shared" si="196"/>
        <v>0.35162890683205544</v>
      </c>
      <c r="N1044" s="8">
        <f t="shared" si="197"/>
        <v>7.8571677207946874E-2</v>
      </c>
      <c r="O1044" s="8">
        <f t="shared" si="198"/>
        <v>1.5704494640194977</v>
      </c>
      <c r="P1044" s="10">
        <f t="shared" si="199"/>
        <v>0.22390335689763388</v>
      </c>
      <c r="Q1044" s="10" t="str">
        <f t="shared" si="200"/>
        <v>2015HTI</v>
      </c>
      <c r="R1044" s="14">
        <f t="shared" si="201"/>
        <v>38.131360609967018</v>
      </c>
      <c r="S1044" s="45">
        <f t="shared" si="202"/>
        <v>1</v>
      </c>
      <c r="T1044" s="7">
        <f t="shared" si="203"/>
        <v>3.3783976949066226</v>
      </c>
      <c r="U1044" s="35">
        <f>IF(ISBLANK(VLOOKUP(B1044,'WB GDP'!$A$2:$AK$267,F1044-1985)),"NA",VLOOKUP(B1044,'WB GDP'!$A$2:$AK$267,F1044-1985))</f>
        <v>3153.1195686777005</v>
      </c>
    </row>
    <row r="1045" spans="1:21">
      <c r="A1045">
        <f t="shared" si="192"/>
        <v>120</v>
      </c>
      <c r="B1045" t="s">
        <v>141</v>
      </c>
      <c r="C1045" t="str">
        <f>VLOOKUP(B1045,'country codes'!$A$3:$B$287,2,0)</f>
        <v>ZAF</v>
      </c>
      <c r="D1045">
        <v>5</v>
      </c>
      <c r="E1045" s="6">
        <v>55876.504000000001</v>
      </c>
      <c r="F1045">
        <v>2015</v>
      </c>
      <c r="G1045" s="6">
        <v>63.95</v>
      </c>
      <c r="H1045" s="6">
        <v>4.8873257637023926</v>
      </c>
      <c r="I1045" s="7">
        <v>7.1719436645507804</v>
      </c>
      <c r="J1045" s="8">
        <f t="shared" si="193"/>
        <v>0.48873257637023926</v>
      </c>
      <c r="K1045" s="8">
        <f t="shared" si="194"/>
        <v>0.91549241163007122</v>
      </c>
      <c r="L1045" s="9">
        <f t="shared" si="195"/>
        <v>58.545739723743054</v>
      </c>
      <c r="M1045" s="8">
        <f t="shared" si="196"/>
        <v>0.43286007327670317</v>
      </c>
      <c r="N1045" s="8">
        <f t="shared" si="197"/>
        <v>0.44824647903442377</v>
      </c>
      <c r="O1045" s="8">
        <f t="shared" si="198"/>
        <v>1.9401242658459747</v>
      </c>
      <c r="P1045" s="10">
        <f t="shared" si="199"/>
        <v>0.2231094579335918</v>
      </c>
      <c r="Q1045" s="10" t="str">
        <f t="shared" si="200"/>
        <v>2015ZAF</v>
      </c>
      <c r="R1045" s="14">
        <f t="shared" si="201"/>
        <v>37.996157421836131</v>
      </c>
      <c r="S1045" s="45">
        <f t="shared" si="202"/>
        <v>3</v>
      </c>
      <c r="T1045" s="7">
        <f t="shared" si="203"/>
        <v>3.3783976949066226</v>
      </c>
      <c r="U1045" s="35">
        <f>IF(ISBLANK(VLOOKUP(B1045,'WB GDP'!$A$2:$AK$267,F1045-1985)),"NA",VLOOKUP(B1045,'WB GDP'!$A$2:$AK$267,F1045-1985))</f>
        <v>13887.211215714473</v>
      </c>
    </row>
    <row r="1046" spans="1:21">
      <c r="A1046">
        <f t="shared" si="192"/>
        <v>121</v>
      </c>
      <c r="B1046" t="s">
        <v>118</v>
      </c>
      <c r="C1046" t="str">
        <f>VLOOKUP(B1046,'country codes'!$A$3:$B$287,2,0)</f>
        <v>NER</v>
      </c>
      <c r="D1046">
        <v>5</v>
      </c>
      <c r="E1046" s="6">
        <v>20128.124</v>
      </c>
      <c r="F1046">
        <v>2015</v>
      </c>
      <c r="G1046" s="6">
        <v>61.082999999999998</v>
      </c>
      <c r="H1046" s="6">
        <v>3.6714537143707275</v>
      </c>
      <c r="I1046" s="7">
        <v>1.11671078205109</v>
      </c>
      <c r="J1046" s="8">
        <f t="shared" si="193"/>
        <v>0.36714537143707277</v>
      </c>
      <c r="K1046" s="8">
        <f t="shared" si="194"/>
        <v>0.79390520669690479</v>
      </c>
      <c r="L1046" s="9">
        <f t="shared" si="195"/>
        <v>48.494111740667037</v>
      </c>
      <c r="M1046" s="8">
        <f t="shared" si="196"/>
        <v>0.34198195425422501</v>
      </c>
      <c r="N1046" s="8">
        <f t="shared" si="197"/>
        <v>6.9794423878193124E-2</v>
      </c>
      <c r="O1046" s="8">
        <f t="shared" si="198"/>
        <v>1.561672210689744</v>
      </c>
      <c r="P1046" s="10">
        <f t="shared" si="199"/>
        <v>0.21898446544245145</v>
      </c>
      <c r="Q1046" s="10" t="str">
        <f t="shared" si="200"/>
        <v>2015NER</v>
      </c>
      <c r="R1046" s="14">
        <f t="shared" si="201"/>
        <v>37.293659797984105</v>
      </c>
      <c r="S1046" s="45">
        <f t="shared" si="202"/>
        <v>1</v>
      </c>
      <c r="T1046" s="7">
        <f t="shared" si="203"/>
        <v>3.3783976949066226</v>
      </c>
      <c r="U1046" s="35">
        <f>IF(ISBLANK(VLOOKUP(B1046,'WB GDP'!$A$2:$AK$267,F1046-1985)),"NA",VLOOKUP(B1046,'WB GDP'!$A$2:$AK$267,F1046-1985))</f>
        <v>1124.4100764940235</v>
      </c>
    </row>
    <row r="1047" spans="1:21">
      <c r="A1047">
        <f t="shared" si="192"/>
        <v>122</v>
      </c>
      <c r="B1047" t="s">
        <v>49</v>
      </c>
      <c r="C1047" t="str">
        <f>VLOOKUP(B1047,'country codes'!$A$3:$B$287,2,0)</f>
        <v>COD</v>
      </c>
      <c r="D1047">
        <v>5</v>
      </c>
      <c r="E1047" s="6">
        <v>78656.903999999995</v>
      </c>
      <c r="F1047">
        <v>2015</v>
      </c>
      <c r="G1047" s="6">
        <v>58.49</v>
      </c>
      <c r="H1047" s="6">
        <v>3.9027416706085205</v>
      </c>
      <c r="I1047" s="7">
        <v>0.71933054924011197</v>
      </c>
      <c r="J1047" s="8">
        <f t="shared" si="193"/>
        <v>0.39027416706085205</v>
      </c>
      <c r="K1047" s="8">
        <f t="shared" si="194"/>
        <v>0.81703400232068402</v>
      </c>
      <c r="L1047" s="9">
        <f t="shared" si="195"/>
        <v>47.788318795736807</v>
      </c>
      <c r="M1047" s="8">
        <f t="shared" si="196"/>
        <v>0.33560078541644184</v>
      </c>
      <c r="N1047" s="8">
        <f t="shared" si="197"/>
        <v>4.4958159327506998E-2</v>
      </c>
      <c r="O1047" s="8">
        <f t="shared" si="198"/>
        <v>1.5368359461390579</v>
      </c>
      <c r="P1047" s="10">
        <f t="shared" si="199"/>
        <v>0.21837124922771398</v>
      </c>
      <c r="Q1047" s="10" t="str">
        <f t="shared" si="200"/>
        <v>2015COD</v>
      </c>
      <c r="R1047" s="14">
        <f t="shared" si="201"/>
        <v>37.189227381516481</v>
      </c>
      <c r="S1047" s="45">
        <f t="shared" si="202"/>
        <v>1</v>
      </c>
      <c r="T1047" s="7">
        <f t="shared" si="203"/>
        <v>3.3783976949066226</v>
      </c>
      <c r="U1047" s="35">
        <f>IF(ISBLANK(VLOOKUP(B1047,'WB GDP'!$A$2:$AK$267,F1047-1985)),"NA",VLOOKUP(B1047,'WB GDP'!$A$2:$AK$267,F1047-1985))</f>
        <v>1032.5718648828681</v>
      </c>
    </row>
    <row r="1048" spans="1:21">
      <c r="A1048">
        <f t="shared" si="192"/>
        <v>123</v>
      </c>
      <c r="B1048" t="s">
        <v>87</v>
      </c>
      <c r="C1048" t="str">
        <f>VLOOKUP(B1048,'country codes'!$A$3:$B$287,2,0)</f>
        <v>KAZ</v>
      </c>
      <c r="D1048">
        <v>7</v>
      </c>
      <c r="E1048" s="6">
        <v>17835.909</v>
      </c>
      <c r="F1048">
        <v>2015</v>
      </c>
      <c r="G1048" s="6">
        <v>70.727000000000004</v>
      </c>
      <c r="H1048" s="6">
        <v>5.9499950408935547</v>
      </c>
      <c r="I1048" s="7">
        <v>17.053106307983398</v>
      </c>
      <c r="J1048" s="8">
        <f t="shared" si="193"/>
        <v>0.59499950408935542</v>
      </c>
      <c r="K1048" s="8">
        <f t="shared" si="194"/>
        <v>1.0217593393491873</v>
      </c>
      <c r="L1048" s="9">
        <f t="shared" si="195"/>
        <v>72.265972794149974</v>
      </c>
      <c r="M1048" s="8">
        <f t="shared" si="196"/>
        <v>0.5569065437676467</v>
      </c>
      <c r="N1048" s="8">
        <f t="shared" si="197"/>
        <v>1.0658191442489624</v>
      </c>
      <c r="O1048" s="8">
        <f t="shared" si="198"/>
        <v>2.5576969310605131</v>
      </c>
      <c r="P1048" s="10">
        <f t="shared" si="199"/>
        <v>0.21773750322198385</v>
      </c>
      <c r="Q1048" s="10" t="str">
        <f t="shared" si="200"/>
        <v>2015KAZ</v>
      </c>
      <c r="R1048" s="14">
        <f t="shared" si="201"/>
        <v>37.081298684892829</v>
      </c>
      <c r="S1048" s="45">
        <f t="shared" si="202"/>
        <v>3</v>
      </c>
      <c r="T1048" s="7">
        <f t="shared" si="203"/>
        <v>3.3783976949066226</v>
      </c>
      <c r="U1048" s="35">
        <f>IF(ISBLANK(VLOOKUP(B1048,'WB GDP'!$A$2:$AK$267,F1048-1985)),"NA",VLOOKUP(B1048,'WB GDP'!$A$2:$AK$267,F1048-1985))</f>
        <v>24290.417633926503</v>
      </c>
    </row>
    <row r="1049" spans="1:21">
      <c r="A1049">
        <f t="shared" si="192"/>
        <v>124</v>
      </c>
      <c r="B1049" t="s">
        <v>102</v>
      </c>
      <c r="C1049" t="str">
        <f>VLOOKUP(B1049,'country codes'!$A$3:$B$287,2,0)</f>
        <v>MLI</v>
      </c>
      <c r="D1049">
        <v>5</v>
      </c>
      <c r="E1049" s="6">
        <v>18112.906999999999</v>
      </c>
      <c r="F1049">
        <v>2015</v>
      </c>
      <c r="G1049" s="6">
        <v>58.363</v>
      </c>
      <c r="H1049" s="6">
        <v>4.5820984840393066</v>
      </c>
      <c r="I1049" s="7">
        <v>3.3650894165039098</v>
      </c>
      <c r="J1049" s="8">
        <f t="shared" si="193"/>
        <v>0.45820984840393064</v>
      </c>
      <c r="K1049" s="8">
        <f t="shared" si="194"/>
        <v>0.88496968366376261</v>
      </c>
      <c r="L1049" s="9">
        <f t="shared" si="195"/>
        <v>51.649485647668179</v>
      </c>
      <c r="M1049" s="8">
        <f t="shared" si="196"/>
        <v>0.37051011366916581</v>
      </c>
      <c r="N1049" s="8">
        <f t="shared" si="197"/>
        <v>0.21031808853149436</v>
      </c>
      <c r="O1049" s="8">
        <f t="shared" si="198"/>
        <v>1.7021958753430453</v>
      </c>
      <c r="P1049" s="10">
        <f t="shared" si="199"/>
        <v>0.21766596843297867</v>
      </c>
      <c r="Q1049" s="10" t="str">
        <f t="shared" si="200"/>
        <v>2015MLI</v>
      </c>
      <c r="R1049" s="14">
        <f t="shared" si="201"/>
        <v>37.069116112583458</v>
      </c>
      <c r="S1049" s="45">
        <f t="shared" si="202"/>
        <v>1</v>
      </c>
      <c r="T1049" s="7">
        <f t="shared" si="203"/>
        <v>3.3783976949066226</v>
      </c>
      <c r="U1049" s="35">
        <f>IF(ISBLANK(VLOOKUP(B1049,'WB GDP'!$A$2:$AK$267,F1049-1985)),"NA",VLOOKUP(B1049,'WB GDP'!$A$2:$AK$267,F1049-1985))</f>
        <v>2060.0985488338588</v>
      </c>
    </row>
    <row r="1050" spans="1:21">
      <c r="A1050">
        <f t="shared" si="192"/>
        <v>125</v>
      </c>
      <c r="B1050" t="s">
        <v>108</v>
      </c>
      <c r="C1050" t="str">
        <f>VLOOKUP(B1050,'country codes'!$A$3:$B$287,2,0)</f>
        <v>MNG</v>
      </c>
      <c r="D1050">
        <v>8</v>
      </c>
      <c r="E1050" s="6">
        <v>2964.7489999999998</v>
      </c>
      <c r="F1050">
        <v>2015</v>
      </c>
      <c r="G1050" s="6">
        <v>69.498000000000005</v>
      </c>
      <c r="H1050" s="6">
        <v>4.982719898223877</v>
      </c>
      <c r="I1050" s="7">
        <v>11.9594879150391</v>
      </c>
      <c r="J1050" s="8">
        <f t="shared" si="193"/>
        <v>0.49827198982238768</v>
      </c>
      <c r="K1050" s="8">
        <f t="shared" si="194"/>
        <v>0.92503182508221959</v>
      </c>
      <c r="L1050" s="9">
        <f t="shared" si="195"/>
        <v>64.287861779564096</v>
      </c>
      <c r="M1050" s="8">
        <f t="shared" si="196"/>
        <v>0.4847753702324914</v>
      </c>
      <c r="N1050" s="8">
        <f t="shared" si="197"/>
        <v>0.74746799468994374</v>
      </c>
      <c r="O1050" s="8">
        <f t="shared" si="198"/>
        <v>2.2393457815014948</v>
      </c>
      <c r="P1050" s="10">
        <f t="shared" si="199"/>
        <v>0.21648080177570728</v>
      </c>
      <c r="Q1050" s="10" t="str">
        <f t="shared" si="200"/>
        <v>2015MNG</v>
      </c>
      <c r="R1050" s="14">
        <f t="shared" si="201"/>
        <v>36.867278954724384</v>
      </c>
      <c r="S1050" s="45">
        <f t="shared" si="202"/>
        <v>3</v>
      </c>
      <c r="T1050" s="7">
        <f t="shared" si="203"/>
        <v>3.3783976949066226</v>
      </c>
      <c r="U1050" s="35">
        <f>IF(ISBLANK(VLOOKUP(B1050,'WB GDP'!$A$2:$AK$267,F1050-1985)),"NA",VLOOKUP(B1050,'WB GDP'!$A$2:$AK$267,F1050-1985))</f>
        <v>11134.801855301253</v>
      </c>
    </row>
    <row r="1051" spans="1:21">
      <c r="A1051">
        <f t="shared" si="192"/>
        <v>126</v>
      </c>
      <c r="B1051" t="s">
        <v>156</v>
      </c>
      <c r="C1051" t="str">
        <f>VLOOKUP(B1051,'country codes'!$A$3:$B$287,2,0)</f>
        <v>TKM</v>
      </c>
      <c r="D1051">
        <v>7</v>
      </c>
      <c r="E1051" s="6">
        <v>5766.4309999999996</v>
      </c>
      <c r="F1051">
        <v>2015</v>
      </c>
      <c r="G1051" s="6">
        <v>68.781999999999996</v>
      </c>
      <c r="H1051" s="6">
        <v>5.7914600372314453</v>
      </c>
      <c r="I1051" s="7">
        <v>15.4100141525269</v>
      </c>
      <c r="J1051" s="8">
        <f t="shared" si="193"/>
        <v>0.57914600372314451</v>
      </c>
      <c r="K1051" s="8">
        <f t="shared" si="194"/>
        <v>1.0059058389829765</v>
      </c>
      <c r="L1051" s="9">
        <f t="shared" si="195"/>
        <v>69.188215416927079</v>
      </c>
      <c r="M1051" s="8">
        <f t="shared" si="196"/>
        <v>0.5290801258261445</v>
      </c>
      <c r="N1051" s="8">
        <f t="shared" si="197"/>
        <v>0.96312588453293124</v>
      </c>
      <c r="O1051" s="8">
        <f t="shared" si="198"/>
        <v>2.4550036713444823</v>
      </c>
      <c r="P1051" s="10">
        <f t="shared" si="199"/>
        <v>0.2155109305952255</v>
      </c>
      <c r="Q1051" s="10" t="str">
        <f t="shared" si="200"/>
        <v>2015TKM</v>
      </c>
      <c r="R1051" s="14">
        <f t="shared" si="201"/>
        <v>36.70210721169834</v>
      </c>
      <c r="S1051" s="45">
        <f t="shared" si="202"/>
        <v>3</v>
      </c>
      <c r="T1051" s="7">
        <f t="shared" si="203"/>
        <v>3.3783976949066226</v>
      </c>
      <c r="U1051" s="35">
        <f>IF(ISBLANK(VLOOKUP(B1051,'WB GDP'!$A$2:$AK$267,F1051-1985)),"NA",VLOOKUP(B1051,'WB GDP'!$A$2:$AK$267,F1051-1985))</f>
        <v>12540.283875778327</v>
      </c>
    </row>
    <row r="1052" spans="1:21">
      <c r="A1052">
        <f t="shared" si="192"/>
        <v>127</v>
      </c>
      <c r="B1052" t="s">
        <v>169</v>
      </c>
      <c r="C1052" t="str">
        <f>VLOOKUP(B1052,'country codes'!$A$3:$B$287,2,0)</f>
        <v>ZWE</v>
      </c>
      <c r="D1052">
        <v>5</v>
      </c>
      <c r="E1052" s="6">
        <v>14154.937</v>
      </c>
      <c r="F1052">
        <v>2015</v>
      </c>
      <c r="G1052" s="6">
        <v>59.591000000000001</v>
      </c>
      <c r="H1052" s="6">
        <v>3.7031912803649902</v>
      </c>
      <c r="I1052" s="7">
        <v>1.0122594833373999</v>
      </c>
      <c r="J1052" s="8">
        <f t="shared" si="193"/>
        <v>0.37031912803649902</v>
      </c>
      <c r="K1052" s="8">
        <f t="shared" si="194"/>
        <v>0.79707896329633099</v>
      </c>
      <c r="L1052" s="9">
        <f t="shared" si="195"/>
        <v>47.498732501791658</v>
      </c>
      <c r="M1052" s="8">
        <f t="shared" si="196"/>
        <v>0.3329825968272167</v>
      </c>
      <c r="N1052" s="8">
        <f t="shared" si="197"/>
        <v>6.3266217708587494E-2</v>
      </c>
      <c r="O1052" s="8">
        <f t="shared" si="198"/>
        <v>1.5551440045201383</v>
      </c>
      <c r="P1052" s="10">
        <f t="shared" si="199"/>
        <v>0.21411688940662649</v>
      </c>
      <c r="Q1052" s="10" t="str">
        <f t="shared" si="200"/>
        <v>2015ZWE</v>
      </c>
      <c r="R1052" s="14">
        <f t="shared" si="201"/>
        <v>36.46469814376767</v>
      </c>
      <c r="S1052" s="45">
        <f t="shared" si="202"/>
        <v>1</v>
      </c>
      <c r="T1052" s="7">
        <f t="shared" si="203"/>
        <v>3.3783976949066226</v>
      </c>
      <c r="U1052" s="35">
        <f>IF(ISBLANK(VLOOKUP(B1052,'WB GDP'!$A$2:$AK$267,F1052-1985)),"NA",VLOOKUP(B1052,'WB GDP'!$A$2:$AK$267,F1052-1985))</f>
        <v>2313.8785533172718</v>
      </c>
    </row>
    <row r="1053" spans="1:21">
      <c r="A1053">
        <f t="shared" si="192"/>
        <v>128</v>
      </c>
      <c r="B1053" t="s">
        <v>167</v>
      </c>
      <c r="C1053" t="str">
        <f>VLOOKUP(B1053,'country codes'!$A$3:$B$287,2,0)</f>
        <v>YEM</v>
      </c>
      <c r="D1053">
        <v>4</v>
      </c>
      <c r="E1053" s="6">
        <v>28516.544999999998</v>
      </c>
      <c r="F1053">
        <v>2015</v>
      </c>
      <c r="G1053" s="6">
        <v>65.873000000000005</v>
      </c>
      <c r="H1053" s="6">
        <v>2.9826738834381104</v>
      </c>
      <c r="I1053" s="7">
        <v>1.5232077836990401</v>
      </c>
      <c r="J1053" s="8">
        <f t="shared" si="193"/>
        <v>0.29826738834381106</v>
      </c>
      <c r="K1053" s="8">
        <f t="shared" si="194"/>
        <v>0.72502722360364302</v>
      </c>
      <c r="L1053" s="9">
        <f t="shared" si="195"/>
        <v>47.759718300442778</v>
      </c>
      <c r="M1053" s="8">
        <f t="shared" si="196"/>
        <v>0.3353422044960368</v>
      </c>
      <c r="N1053" s="8">
        <f t="shared" si="197"/>
        <v>9.5200486481190005E-2</v>
      </c>
      <c r="O1053" s="8">
        <f t="shared" si="198"/>
        <v>1.5870782732927409</v>
      </c>
      <c r="P1053" s="10">
        <f t="shared" si="199"/>
        <v>0.21129531551099623</v>
      </c>
      <c r="Q1053" s="10" t="str">
        <f t="shared" si="200"/>
        <v>2015YEM</v>
      </c>
      <c r="R1053" s="14">
        <f t="shared" si="201"/>
        <v>35.984176309737578</v>
      </c>
      <c r="S1053" s="45">
        <f t="shared" si="202"/>
        <v>1</v>
      </c>
      <c r="T1053" s="7">
        <f t="shared" si="203"/>
        <v>3.3783976949066226</v>
      </c>
      <c r="U1053" s="35" t="str">
        <f>IF(ISBLANK(VLOOKUP(B1053,'WB GDP'!$A$2:$AK$267,F1053-1985)),"NA",VLOOKUP(B1053,'WB GDP'!$A$2:$AK$267,F1053-1985))</f>
        <v>NA</v>
      </c>
    </row>
    <row r="1054" spans="1:21">
      <c r="A1054">
        <f t="shared" si="192"/>
        <v>129</v>
      </c>
      <c r="B1054" t="s">
        <v>134</v>
      </c>
      <c r="C1054" t="str">
        <f>VLOOKUP(B1054,'country codes'!$A$3:$B$287,2,0)</f>
        <v>SAU</v>
      </c>
      <c r="D1054">
        <v>4</v>
      </c>
      <c r="E1054" s="6">
        <v>32749.848000000002</v>
      </c>
      <c r="F1054">
        <v>2015</v>
      </c>
      <c r="G1054" s="6">
        <v>76.918000000000006</v>
      </c>
      <c r="H1054" s="6">
        <v>6.345491886138916</v>
      </c>
      <c r="I1054" s="7">
        <v>24.994855880737301</v>
      </c>
      <c r="J1054" s="8">
        <f t="shared" si="193"/>
        <v>0.63454918861389165</v>
      </c>
      <c r="K1054" s="8">
        <f t="shared" si="194"/>
        <v>1.0613090238737235</v>
      </c>
      <c r="L1054" s="9">
        <f t="shared" si="195"/>
        <v>81.633767498319074</v>
      </c>
      <c r="M1054" s="8">
        <f t="shared" si="196"/>
        <v>0.64160203424312046</v>
      </c>
      <c r="N1054" s="8">
        <f t="shared" si="197"/>
        <v>1.5621784925460813</v>
      </c>
      <c r="O1054" s="8">
        <f t="shared" si="198"/>
        <v>3.0540562793576322</v>
      </c>
      <c r="P1054" s="10">
        <f t="shared" si="199"/>
        <v>0.21008192893487554</v>
      </c>
      <c r="Q1054" s="10" t="str">
        <f t="shared" si="200"/>
        <v>2015SAU</v>
      </c>
      <c r="R1054" s="14">
        <f t="shared" si="201"/>
        <v>35.777533221690867</v>
      </c>
      <c r="S1054" s="45">
        <f t="shared" si="202"/>
        <v>3</v>
      </c>
      <c r="T1054" s="7">
        <f t="shared" si="203"/>
        <v>3.3783976949066226</v>
      </c>
      <c r="U1054" s="35">
        <f>IF(ISBLANK(VLOOKUP(B1054,'WB GDP'!$A$2:$AK$267,F1054-1985)),"NA",VLOOKUP(B1054,'WB GDP'!$A$2:$AK$267,F1054-1985))</f>
        <v>48535.158270332315</v>
      </c>
    </row>
    <row r="1055" spans="1:21">
      <c r="A1055">
        <f t="shared" si="192"/>
        <v>130</v>
      </c>
      <c r="B1055" t="s">
        <v>119</v>
      </c>
      <c r="C1055" t="str">
        <f>VLOOKUP(B1055,'country codes'!$A$3:$B$287,2,0)</f>
        <v>NGA</v>
      </c>
      <c r="D1055">
        <v>5</v>
      </c>
      <c r="E1055" s="6">
        <v>183995.785</v>
      </c>
      <c r="F1055">
        <v>2015</v>
      </c>
      <c r="G1055" s="6">
        <v>51.841000000000001</v>
      </c>
      <c r="H1055" s="6">
        <v>4.9329147338867188</v>
      </c>
      <c r="I1055" s="7">
        <v>1.6495561599731401</v>
      </c>
      <c r="J1055" s="8">
        <f t="shared" si="193"/>
        <v>0.49329147338867185</v>
      </c>
      <c r="K1055" s="8">
        <f t="shared" si="194"/>
        <v>0.92005130864850382</v>
      </c>
      <c r="L1055" s="9">
        <f t="shared" si="195"/>
        <v>47.696379891647091</v>
      </c>
      <c r="M1055" s="8">
        <f t="shared" si="196"/>
        <v>0.3347695534326548</v>
      </c>
      <c r="N1055" s="8">
        <f t="shared" si="197"/>
        <v>0.10309725999832126</v>
      </c>
      <c r="O1055" s="8">
        <f t="shared" si="198"/>
        <v>1.5949750468098722</v>
      </c>
      <c r="P1055" s="10">
        <f t="shared" si="199"/>
        <v>0.20989015101034414</v>
      </c>
      <c r="Q1055" s="10" t="str">
        <f t="shared" si="200"/>
        <v>2015NGA</v>
      </c>
      <c r="R1055" s="14">
        <f t="shared" si="201"/>
        <v>35.744872911016373</v>
      </c>
      <c r="S1055" s="45">
        <f t="shared" si="202"/>
        <v>1</v>
      </c>
      <c r="T1055" s="7">
        <f t="shared" si="203"/>
        <v>3.3783976949066226</v>
      </c>
      <c r="U1055" s="35">
        <f>IF(ISBLANK(VLOOKUP(B1055,'WB GDP'!$A$2:$AK$267,F1055-1985)),"NA",VLOOKUP(B1055,'WB GDP'!$A$2:$AK$267,F1055-1985))</f>
        <v>5429.0996208583128</v>
      </c>
    </row>
    <row r="1056" spans="1:21">
      <c r="A1056">
        <f t="shared" si="192"/>
        <v>131</v>
      </c>
      <c r="B1056" t="s">
        <v>30</v>
      </c>
      <c r="C1056" t="str">
        <f>VLOOKUP(B1056,'country codes'!$A$3:$B$287,2,0)</f>
        <v>BEN</v>
      </c>
      <c r="D1056">
        <v>5</v>
      </c>
      <c r="E1056" s="6">
        <v>10932.782999999999</v>
      </c>
      <c r="F1056">
        <v>2015</v>
      </c>
      <c r="G1056" s="6">
        <v>59.377000000000002</v>
      </c>
      <c r="H1056" s="6">
        <v>3.624664306640625</v>
      </c>
      <c r="I1056" s="7">
        <v>1.51616263389587</v>
      </c>
      <c r="J1056" s="8">
        <f t="shared" si="193"/>
        <v>0.36246643066406248</v>
      </c>
      <c r="K1056" s="8">
        <f t="shared" si="194"/>
        <v>0.78922626592389444</v>
      </c>
      <c r="L1056" s="9">
        <f t="shared" si="195"/>
        <v>46.861887991763084</v>
      </c>
      <c r="M1056" s="8">
        <f t="shared" si="196"/>
        <v>0.32722480005254156</v>
      </c>
      <c r="N1056" s="8">
        <f t="shared" si="197"/>
        <v>9.4760164618491877E-2</v>
      </c>
      <c r="O1056" s="8">
        <f t="shared" si="198"/>
        <v>1.5866379514300428</v>
      </c>
      <c r="P1056" s="10">
        <f t="shared" si="199"/>
        <v>0.20623785013941751</v>
      </c>
      <c r="Q1056" s="10" t="str">
        <f t="shared" si="200"/>
        <v>2015BEN</v>
      </c>
      <c r="R1056" s="14">
        <f t="shared" si="201"/>
        <v>35.122875976736054</v>
      </c>
      <c r="S1056" s="45">
        <f t="shared" si="202"/>
        <v>1</v>
      </c>
      <c r="T1056" s="7">
        <f t="shared" si="203"/>
        <v>3.3783976949066226</v>
      </c>
      <c r="U1056" s="35">
        <f>IF(ISBLANK(VLOOKUP(B1056,'WB GDP'!$A$2:$AK$267,F1056-1985)),"NA",VLOOKUP(B1056,'WB GDP'!$A$2:$AK$267,F1056-1985))</f>
        <v>2849.8204992149444</v>
      </c>
    </row>
    <row r="1057" spans="1:21">
      <c r="A1057">
        <f t="shared" si="192"/>
        <v>132</v>
      </c>
      <c r="B1057" t="s">
        <v>152</v>
      </c>
      <c r="C1057" t="str">
        <f>VLOOKUP(B1057,'country codes'!$A$3:$B$287,2,0)</f>
        <v>TGO</v>
      </c>
      <c r="D1057">
        <v>5</v>
      </c>
      <c r="E1057" s="6">
        <v>7473.2290000000003</v>
      </c>
      <c r="F1057">
        <v>2015</v>
      </c>
      <c r="G1057" s="6">
        <v>59.396000000000001</v>
      </c>
      <c r="H1057" s="6">
        <v>3.7683019638061523</v>
      </c>
      <c r="I1057" s="7">
        <v>2.1706099510192902</v>
      </c>
      <c r="J1057" s="8">
        <f t="shared" si="193"/>
        <v>0.37683019638061521</v>
      </c>
      <c r="K1057" s="8">
        <f t="shared" si="194"/>
        <v>0.80359003164044718</v>
      </c>
      <c r="L1057" s="9">
        <f t="shared" si="195"/>
        <v>47.730033519316002</v>
      </c>
      <c r="M1057" s="8">
        <f t="shared" si="196"/>
        <v>0.33507382040174505</v>
      </c>
      <c r="N1057" s="8">
        <f t="shared" si="197"/>
        <v>0.13566312193870564</v>
      </c>
      <c r="O1057" s="8">
        <f t="shared" si="198"/>
        <v>1.6275409087502566</v>
      </c>
      <c r="P1057" s="10">
        <f t="shared" si="199"/>
        <v>0.20587735681497488</v>
      </c>
      <c r="Q1057" s="10" t="str">
        <f t="shared" si="200"/>
        <v>2015TGO</v>
      </c>
      <c r="R1057" s="14">
        <f t="shared" si="201"/>
        <v>35.061482967081041</v>
      </c>
      <c r="S1057" s="45">
        <f t="shared" si="202"/>
        <v>1</v>
      </c>
      <c r="T1057" s="7">
        <f t="shared" si="203"/>
        <v>3.3783976949066226</v>
      </c>
      <c r="U1057" s="35">
        <f>IF(ISBLANK(VLOOKUP(B1057,'WB GDP'!$A$2:$AK$267,F1057-1985)),"NA",VLOOKUP(B1057,'WB GDP'!$A$2:$AK$267,F1057-1985))</f>
        <v>1881.9051110910245</v>
      </c>
    </row>
    <row r="1058" spans="1:21">
      <c r="A1058">
        <f t="shared" si="192"/>
        <v>133</v>
      </c>
      <c r="B1058" t="s">
        <v>74</v>
      </c>
      <c r="C1058" t="str">
        <f>VLOOKUP(B1058,'country codes'!$A$3:$B$287,2,0)</f>
        <v>HKG</v>
      </c>
      <c r="D1058">
        <v>8</v>
      </c>
      <c r="E1058" s="6">
        <v>7399.8379999999997</v>
      </c>
      <c r="F1058">
        <v>2015</v>
      </c>
      <c r="G1058" s="6">
        <v>84.289000000000001</v>
      </c>
      <c r="H1058" s="6">
        <v>5.4782357215881348</v>
      </c>
      <c r="I1058" s="7">
        <v>26.371629714965799</v>
      </c>
      <c r="J1058" s="8">
        <f t="shared" si="193"/>
        <v>0.5478235721588135</v>
      </c>
      <c r="K1058" s="8">
        <f t="shared" si="194"/>
        <v>0.97458340741864546</v>
      </c>
      <c r="L1058" s="9">
        <f t="shared" si="195"/>
        <v>82.14666082791021</v>
      </c>
      <c r="M1058" s="8">
        <f t="shared" si="196"/>
        <v>0.64623917174272727</v>
      </c>
      <c r="N1058" s="8">
        <f t="shared" si="197"/>
        <v>1.6482268571853624</v>
      </c>
      <c r="O1058" s="8">
        <f t="shared" si="198"/>
        <v>3.1401046439969136</v>
      </c>
      <c r="P1058" s="10">
        <f t="shared" si="199"/>
        <v>0.20580179484724281</v>
      </c>
      <c r="Q1058" s="10" t="str">
        <f t="shared" si="200"/>
        <v>2015HKG</v>
      </c>
      <c r="R1058" s="14">
        <f t="shared" si="201"/>
        <v>35.048614555102262</v>
      </c>
      <c r="S1058" s="45">
        <f t="shared" si="202"/>
        <v>3</v>
      </c>
      <c r="T1058" s="7">
        <f t="shared" si="203"/>
        <v>3.3783976949066226</v>
      </c>
      <c r="U1058" s="35">
        <f>IF(ISBLANK(VLOOKUP(B1058,'WB GDP'!$A$2:$AK$267,F1058-1985)),"NA",VLOOKUP(B1058,'WB GDP'!$A$2:$AK$267,F1058-1985))</f>
        <v>57214.704146732518</v>
      </c>
    </row>
    <row r="1059" spans="1:21">
      <c r="A1059">
        <f t="shared" si="192"/>
        <v>134</v>
      </c>
      <c r="B1059" t="s">
        <v>159</v>
      </c>
      <c r="C1059" t="str">
        <f>VLOOKUP(B1059,'country codes'!$A$3:$B$287,2,0)</f>
        <v>ARE</v>
      </c>
      <c r="D1059">
        <v>4</v>
      </c>
      <c r="E1059" s="6">
        <v>8916.8989999999994</v>
      </c>
      <c r="F1059">
        <v>2015</v>
      </c>
      <c r="G1059" s="6">
        <v>79.222999999999999</v>
      </c>
      <c r="H1059" s="6">
        <v>6.5683975219726563</v>
      </c>
      <c r="I1059" s="7">
        <v>31.440546035766602</v>
      </c>
      <c r="J1059" s="8">
        <f t="shared" si="193"/>
        <v>0.65683975219726565</v>
      </c>
      <c r="K1059" s="8">
        <f t="shared" si="194"/>
        <v>1.0835995874570976</v>
      </c>
      <c r="L1059" s="9">
        <f t="shared" si="195"/>
        <v>85.84601011711365</v>
      </c>
      <c r="M1059" s="8">
        <f t="shared" si="196"/>
        <v>0.67968548567077902</v>
      </c>
      <c r="N1059" s="8">
        <f t="shared" si="197"/>
        <v>1.9650341272354126</v>
      </c>
      <c r="O1059" s="8">
        <f t="shared" si="198"/>
        <v>3.4569119140469633</v>
      </c>
      <c r="P1059" s="10">
        <f t="shared" si="199"/>
        <v>0.19661637396918216</v>
      </c>
      <c r="Q1059" s="10" t="str">
        <f t="shared" si="200"/>
        <v>2015ARE</v>
      </c>
      <c r="R1059" s="14">
        <f t="shared" si="201"/>
        <v>33.484311988545464</v>
      </c>
      <c r="S1059" s="45">
        <f t="shared" si="202"/>
        <v>3</v>
      </c>
      <c r="T1059" s="7">
        <f t="shared" si="203"/>
        <v>3.3783976949066226</v>
      </c>
      <c r="U1059" s="35">
        <f>IF(ISBLANK(VLOOKUP(B1059,'WB GDP'!$A$2:$AK$267,F1059-1985)),"NA",VLOOKUP(B1059,'WB GDP'!$A$2:$AK$267,F1059-1985))</f>
        <v>68076.635890897975</v>
      </c>
    </row>
    <row r="1060" spans="1:21">
      <c r="A1060">
        <f t="shared" si="192"/>
        <v>135</v>
      </c>
      <c r="B1060" t="s">
        <v>71</v>
      </c>
      <c r="C1060" t="str">
        <f>VLOOKUP(B1060,'country codes'!$A$3:$B$287,2,0)</f>
        <v>GIN</v>
      </c>
      <c r="D1060">
        <v>5</v>
      </c>
      <c r="E1060" s="6">
        <v>11625.998</v>
      </c>
      <c r="F1060">
        <v>2015</v>
      </c>
      <c r="G1060" s="6">
        <v>58.134</v>
      </c>
      <c r="H1060" s="6">
        <v>3.5046935081481934</v>
      </c>
      <c r="I1060" s="7">
        <v>1.52939796447754</v>
      </c>
      <c r="J1060" s="8">
        <f t="shared" si="193"/>
        <v>0.35046935081481934</v>
      </c>
      <c r="K1060" s="8">
        <f t="shared" si="194"/>
        <v>0.7772291860746513</v>
      </c>
      <c r="L1060" s="9">
        <f t="shared" si="195"/>
        <v>45.183441503263779</v>
      </c>
      <c r="M1060" s="8">
        <f t="shared" si="196"/>
        <v>0.31204973985219164</v>
      </c>
      <c r="N1060" s="8">
        <f t="shared" si="197"/>
        <v>9.5587372779846247E-2</v>
      </c>
      <c r="O1060" s="8">
        <f t="shared" si="198"/>
        <v>1.5874651595913971</v>
      </c>
      <c r="P1060" s="10">
        <f t="shared" si="199"/>
        <v>0.19657107935049808</v>
      </c>
      <c r="Q1060" s="10" t="str">
        <f t="shared" si="200"/>
        <v>2015GIN</v>
      </c>
      <c r="R1060" s="14">
        <f t="shared" si="201"/>
        <v>33.476598189776816</v>
      </c>
      <c r="S1060" s="45">
        <f t="shared" si="202"/>
        <v>1</v>
      </c>
      <c r="T1060" s="7">
        <f t="shared" si="203"/>
        <v>3.3783976949066226</v>
      </c>
      <c r="U1060" s="35">
        <f>IF(ISBLANK(VLOOKUP(B1060,'WB GDP'!$A$2:$AK$267,F1060-1985)),"NA",VLOOKUP(B1060,'WB GDP'!$A$2:$AK$267,F1060-1985))</f>
        <v>2053.1116015591656</v>
      </c>
    </row>
    <row r="1061" spans="1:21">
      <c r="A1061">
        <f t="shared" si="192"/>
        <v>136</v>
      </c>
      <c r="B1061" t="s">
        <v>89</v>
      </c>
      <c r="C1061" t="str">
        <f>VLOOKUP(B1061,'country codes'!$A$3:$B$287,2,0)</f>
        <v>KWT</v>
      </c>
      <c r="D1061">
        <v>4</v>
      </c>
      <c r="E1061" s="6">
        <v>3908.7429999999999</v>
      </c>
      <c r="F1061">
        <v>2015</v>
      </c>
      <c r="G1061" s="6">
        <v>79.561999999999998</v>
      </c>
      <c r="H1061" s="6">
        <v>6.1460318565368652</v>
      </c>
      <c r="I1061" s="7">
        <v>29.259263992309599</v>
      </c>
      <c r="J1061" s="8">
        <f t="shared" si="193"/>
        <v>0.61460318565368655</v>
      </c>
      <c r="K1061" s="8">
        <f t="shared" si="194"/>
        <v>1.0413630209135185</v>
      </c>
      <c r="L1061" s="9">
        <f t="shared" si="195"/>
        <v>82.852924669921364</v>
      </c>
      <c r="M1061" s="8">
        <f t="shared" si="196"/>
        <v>0.65262459802428374</v>
      </c>
      <c r="N1061" s="8">
        <f t="shared" si="197"/>
        <v>1.8287039995193499</v>
      </c>
      <c r="O1061" s="8">
        <f t="shared" si="198"/>
        <v>3.3205817863309006</v>
      </c>
      <c r="P1061" s="10">
        <f t="shared" si="199"/>
        <v>0.19653923318823166</v>
      </c>
      <c r="Q1061" s="10" t="str">
        <f t="shared" si="200"/>
        <v>2015KWT</v>
      </c>
      <c r="R1061" s="14">
        <f t="shared" si="201"/>
        <v>33.471174700311316</v>
      </c>
      <c r="S1061" s="45">
        <f t="shared" si="202"/>
        <v>3</v>
      </c>
      <c r="T1061" s="7">
        <f t="shared" si="203"/>
        <v>3.3783976949066226</v>
      </c>
      <c r="U1061" s="35">
        <f>IF(ISBLANK(VLOOKUP(B1061,'WB GDP'!$A$2:$AK$267,F1061-1985)),"NA",VLOOKUP(B1061,'WB GDP'!$A$2:$AK$267,F1061-1985))</f>
        <v>53808.125761484458</v>
      </c>
    </row>
    <row r="1062" spans="1:21">
      <c r="A1062">
        <f t="shared" si="192"/>
        <v>137</v>
      </c>
      <c r="B1062" t="s">
        <v>95</v>
      </c>
      <c r="C1062" t="str">
        <f>VLOOKUP(B1062,'country codes'!$A$3:$B$287,2,0)</f>
        <v>LBR</v>
      </c>
      <c r="D1062">
        <v>5</v>
      </c>
      <c r="E1062" s="6">
        <v>4612.3289999999997</v>
      </c>
      <c r="F1062">
        <v>2015</v>
      </c>
      <c r="G1062" s="6">
        <v>59.148000000000003</v>
      </c>
      <c r="H1062" s="6">
        <v>2.7015912532806396</v>
      </c>
      <c r="I1062" s="7">
        <v>0.46412000060081499</v>
      </c>
      <c r="J1062" s="8">
        <f t="shared" si="193"/>
        <v>0.27015912532806396</v>
      </c>
      <c r="K1062" s="8">
        <f t="shared" si="194"/>
        <v>0.69691896058789593</v>
      </c>
      <c r="L1062" s="9">
        <f t="shared" si="195"/>
        <v>41.22136268085287</v>
      </c>
      <c r="M1062" s="8">
        <f t="shared" si="196"/>
        <v>0.27622805291692665</v>
      </c>
      <c r="N1062" s="8">
        <f t="shared" si="197"/>
        <v>2.9007500037550937E-2</v>
      </c>
      <c r="O1062" s="8">
        <f t="shared" si="198"/>
        <v>1.5208852868491018</v>
      </c>
      <c r="P1062" s="10">
        <f t="shared" si="199"/>
        <v>0.18162320018836059</v>
      </c>
      <c r="Q1062" s="10" t="str">
        <f t="shared" si="200"/>
        <v>2015LBR</v>
      </c>
      <c r="R1062" s="14">
        <f t="shared" si="201"/>
        <v>30.930933048426272</v>
      </c>
      <c r="S1062" s="45">
        <f t="shared" si="202"/>
        <v>1</v>
      </c>
      <c r="T1062" s="7">
        <f t="shared" si="203"/>
        <v>3.3783976949066226</v>
      </c>
      <c r="U1062" s="35">
        <f>IF(ISBLANK(VLOOKUP(B1062,'WB GDP'!$A$2:$AK$267,F1062-1985)),"NA",VLOOKUP(B1062,'WB GDP'!$A$2:$AK$267,F1062-1985))</f>
        <v>1581.0551130224012</v>
      </c>
    </row>
    <row r="1063" spans="1:21">
      <c r="A1063">
        <f t="shared" si="192"/>
        <v>138</v>
      </c>
      <c r="B1063" t="s">
        <v>98</v>
      </c>
      <c r="C1063" t="str">
        <f>VLOOKUP(B1063,'country codes'!$A$3:$B$287,2,0)</f>
        <v>LUX</v>
      </c>
      <c r="D1063">
        <v>3</v>
      </c>
      <c r="E1063" s="6">
        <v>569.40800000000002</v>
      </c>
      <c r="F1063">
        <v>2015</v>
      </c>
      <c r="G1063" s="6">
        <v>81.837999999999994</v>
      </c>
      <c r="H1063" s="6">
        <v>6.7015714645385742</v>
      </c>
      <c r="I1063" s="7">
        <v>39.787448883056598</v>
      </c>
      <c r="J1063" s="8">
        <f t="shared" si="193"/>
        <v>0.67015714645385738</v>
      </c>
      <c r="K1063" s="8">
        <f t="shared" si="194"/>
        <v>1.0969169817136892</v>
      </c>
      <c r="L1063" s="9">
        <f t="shared" si="195"/>
        <v>89.769491949484888</v>
      </c>
      <c r="M1063" s="8">
        <f t="shared" si="196"/>
        <v>0.71515821203362329</v>
      </c>
      <c r="N1063" s="8">
        <f t="shared" si="197"/>
        <v>2.4867155551910374</v>
      </c>
      <c r="O1063" s="8">
        <f t="shared" si="198"/>
        <v>3.9785933420025881</v>
      </c>
      <c r="P1063" s="10">
        <f t="shared" si="199"/>
        <v>0.17975152285195728</v>
      </c>
      <c r="Q1063" s="10" t="str">
        <f t="shared" si="200"/>
        <v>2015LUX</v>
      </c>
      <c r="R1063" s="14">
        <f t="shared" si="201"/>
        <v>30.612181224207188</v>
      </c>
      <c r="S1063" s="45">
        <f t="shared" si="202"/>
        <v>3</v>
      </c>
      <c r="T1063" s="7">
        <f t="shared" si="203"/>
        <v>3.3783976949066226</v>
      </c>
      <c r="U1063" s="35">
        <f>IF(ISBLANK(VLOOKUP(B1063,'WB GDP'!$A$2:$AK$267,F1063-1985)),"NA",VLOOKUP(B1063,'WB GDP'!$A$2:$AK$267,F1063-1985))</f>
        <v>113182.72856336506</v>
      </c>
    </row>
    <row r="1064" spans="1:21">
      <c r="A1064">
        <f t="shared" si="192"/>
        <v>139</v>
      </c>
      <c r="B1064" t="s">
        <v>43</v>
      </c>
      <c r="C1064" t="str">
        <f>VLOOKUP(B1064,'country codes'!$A$3:$B$287,2,0)</f>
        <v>TCD</v>
      </c>
      <c r="D1064">
        <v>5</v>
      </c>
      <c r="E1064" s="6">
        <v>14140.273999999999</v>
      </c>
      <c r="F1064">
        <v>2015</v>
      </c>
      <c r="G1064" s="6">
        <v>51.588999999999999</v>
      </c>
      <c r="H1064" s="6">
        <v>4.3226752281188965</v>
      </c>
      <c r="I1064" s="7">
        <v>4.0774216651916504</v>
      </c>
      <c r="J1064" s="8">
        <f t="shared" si="193"/>
        <v>0.43226752281188963</v>
      </c>
      <c r="K1064" s="8">
        <f t="shared" si="194"/>
        <v>0.85902735807172159</v>
      </c>
      <c r="L1064" s="9">
        <f t="shared" si="195"/>
        <v>44.316362375562043</v>
      </c>
      <c r="M1064" s="8">
        <f t="shared" si="196"/>
        <v>0.30421036096731274</v>
      </c>
      <c r="N1064" s="8">
        <f t="shared" si="197"/>
        <v>0.25483885407447815</v>
      </c>
      <c r="O1064" s="8">
        <f t="shared" si="198"/>
        <v>1.7467166408860291</v>
      </c>
      <c r="P1064" s="10">
        <f t="shared" si="199"/>
        <v>0.17416125423354345</v>
      </c>
      <c r="Q1064" s="10" t="str">
        <f t="shared" si="200"/>
        <v>2015TCD</v>
      </c>
      <c r="R1064" s="14">
        <f t="shared" si="201"/>
        <v>29.660143025455323</v>
      </c>
      <c r="S1064" s="45">
        <f t="shared" si="202"/>
        <v>2</v>
      </c>
      <c r="T1064" s="7">
        <f t="shared" si="203"/>
        <v>3.3783976949066226</v>
      </c>
      <c r="U1064" s="35">
        <f>IF(ISBLANK(VLOOKUP(B1064,'WB GDP'!$A$2:$AK$267,F1064-1985)),"NA",VLOOKUP(B1064,'WB GDP'!$A$2:$AK$267,F1064-1985))</f>
        <v>1853.2593645620354</v>
      </c>
    </row>
    <row r="1065" spans="1:21">
      <c r="A1065">
        <f t="shared" si="192"/>
        <v>140</v>
      </c>
      <c r="B1065" t="s">
        <v>34</v>
      </c>
      <c r="C1065" t="str">
        <f>VLOOKUP(B1065,'country codes'!$A$3:$B$287,2,0)</f>
        <v>BWA</v>
      </c>
      <c r="D1065">
        <v>5</v>
      </c>
      <c r="E1065" s="6">
        <v>2305.1709999999998</v>
      </c>
      <c r="F1065">
        <v>2015</v>
      </c>
      <c r="G1065" s="6">
        <v>63.817999999999998</v>
      </c>
      <c r="H1065" s="6">
        <v>3.7619647979736328</v>
      </c>
      <c r="I1065" s="7">
        <v>10.8597354888916</v>
      </c>
      <c r="J1065" s="8">
        <f t="shared" si="193"/>
        <v>0.37619647979736326</v>
      </c>
      <c r="K1065" s="8">
        <f t="shared" si="194"/>
        <v>0.80295631505719522</v>
      </c>
      <c r="L1065" s="9">
        <f t="shared" si="195"/>
        <v>51.243066114320087</v>
      </c>
      <c r="M1065" s="8">
        <f t="shared" si="196"/>
        <v>0.36683562006605436</v>
      </c>
      <c r="N1065" s="8">
        <f t="shared" si="197"/>
        <v>0.67873346805572499</v>
      </c>
      <c r="O1065" s="8">
        <f t="shared" si="198"/>
        <v>2.1706112548672758</v>
      </c>
      <c r="P1065" s="10">
        <f t="shared" si="199"/>
        <v>0.16900106789895222</v>
      </c>
      <c r="Q1065" s="10" t="str">
        <f t="shared" si="200"/>
        <v>2015BWA</v>
      </c>
      <c r="R1065" s="14">
        <f t="shared" si="201"/>
        <v>28.781349028503858</v>
      </c>
      <c r="S1065" s="45">
        <f t="shared" si="202"/>
        <v>3</v>
      </c>
      <c r="T1065" s="7">
        <f t="shared" si="203"/>
        <v>3.3783976949066226</v>
      </c>
      <c r="U1065" s="35">
        <f>IF(ISBLANK(VLOOKUP(B1065,'WB GDP'!$A$2:$AK$267,F1065-1985)),"NA",VLOOKUP(B1065,'WB GDP'!$A$2:$AK$267,F1065-1985))</f>
        <v>13682.70483203673</v>
      </c>
    </row>
    <row r="1066" spans="1:21">
      <c r="A1066">
        <f t="shared" si="192"/>
        <v>141</v>
      </c>
      <c r="B1066" t="s">
        <v>130</v>
      </c>
      <c r="C1066" t="str">
        <f>VLOOKUP(B1066,'country codes'!$A$3:$B$287,2,0)</f>
        <v>QAT</v>
      </c>
      <c r="D1066">
        <v>4</v>
      </c>
      <c r="E1066" s="6">
        <v>2414.5729999999999</v>
      </c>
      <c r="F1066">
        <v>2015</v>
      </c>
      <c r="G1066" s="6">
        <v>80.063999999999993</v>
      </c>
      <c r="H1066" s="6">
        <v>6.3745293617248535</v>
      </c>
      <c r="I1066" s="7">
        <v>43.429027557372997</v>
      </c>
      <c r="J1066" s="8">
        <f t="shared" si="193"/>
        <v>0.63745293617248533</v>
      </c>
      <c r="K1066" s="8">
        <f t="shared" si="194"/>
        <v>1.0642127714323173</v>
      </c>
      <c r="L1066" s="9">
        <f t="shared" si="195"/>
        <v>85.205131331957048</v>
      </c>
      <c r="M1066" s="8">
        <f t="shared" si="196"/>
        <v>0.67389121447267009</v>
      </c>
      <c r="N1066" s="8">
        <f t="shared" si="197"/>
        <v>2.7143142223358123</v>
      </c>
      <c r="O1066" s="8">
        <f t="shared" si="198"/>
        <v>4.2061920091473635</v>
      </c>
      <c r="P1066" s="10">
        <f t="shared" si="199"/>
        <v>0.16021408747083671</v>
      </c>
      <c r="Q1066" s="10" t="str">
        <f t="shared" si="200"/>
        <v>2015QAT</v>
      </c>
      <c r="R1066" s="14">
        <f t="shared" si="201"/>
        <v>27.284901971971429</v>
      </c>
      <c r="S1066" s="45">
        <f t="shared" si="202"/>
        <v>3</v>
      </c>
      <c r="T1066" s="7">
        <f t="shared" si="203"/>
        <v>3.3783976949066226</v>
      </c>
      <c r="U1066" s="35">
        <f>IF(ISBLANK(VLOOKUP(B1066,'WB GDP'!$A$2:$AK$267,F1066-1985)),"NA",VLOOKUP(B1066,'WB GDP'!$A$2:$AK$267,F1066-1985))</f>
        <v>101971.98960797324</v>
      </c>
    </row>
    <row r="1067" spans="1:21">
      <c r="A1067" t="str">
        <f t="shared" si="192"/>
        <v/>
      </c>
      <c r="B1067" t="s">
        <v>42</v>
      </c>
      <c r="C1067" t="str">
        <f>VLOOKUP(B1067,'country codes'!$A$3:$B$287,2,0)</f>
        <v>CAF</v>
      </c>
      <c r="D1067">
        <v>5</v>
      </c>
      <c r="E1067" s="6">
        <v>4798.7340000000004</v>
      </c>
      <c r="F1067">
        <v>2014</v>
      </c>
      <c r="G1067" s="6">
        <v>50.566000000000003</v>
      </c>
      <c r="H1067" s="6" t="s">
        <v>693</v>
      </c>
      <c r="I1067" s="7">
        <v>1.8615707159042401</v>
      </c>
      <c r="J1067" s="8" t="str">
        <f t="shared" si="193"/>
        <v/>
      </c>
      <c r="K1067" s="8" t="str">
        <f t="shared" si="194"/>
        <v/>
      </c>
      <c r="L1067" s="9" t="str">
        <f t="shared" si="195"/>
        <v/>
      </c>
      <c r="M1067" s="8" t="str">
        <f t="shared" si="196"/>
        <v/>
      </c>
      <c r="N1067" s="8">
        <f t="shared" si="197"/>
        <v>0.116348169744015</v>
      </c>
      <c r="O1067" s="8">
        <f t="shared" si="198"/>
        <v>1.6082259565555659</v>
      </c>
      <c r="P1067" s="10" t="str">
        <f t="shared" si="199"/>
        <v/>
      </c>
      <c r="Q1067" s="10" t="str">
        <f t="shared" si="200"/>
        <v>2014CAF</v>
      </c>
      <c r="R1067" s="14" t="str">
        <f t="shared" si="201"/>
        <v/>
      </c>
      <c r="S1067" s="45">
        <f t="shared" si="202"/>
        <v>1</v>
      </c>
      <c r="T1067" s="7">
        <f t="shared" si="203"/>
        <v>3.4187156457630126</v>
      </c>
      <c r="U1067" s="35">
        <f>IF(ISBLANK(VLOOKUP(B1067,'WB GDP'!$A$2:$AK$267,F1067-1985)),"NA",VLOOKUP(B1067,'WB GDP'!$A$2:$AK$267,F1067-1985))</f>
        <v>765.25955398335668</v>
      </c>
    </row>
    <row r="1068" spans="1:21">
      <c r="A1068" t="str">
        <f t="shared" si="192"/>
        <v/>
      </c>
      <c r="B1068" t="s">
        <v>47</v>
      </c>
      <c r="C1068" t="str">
        <f>VLOOKUP(B1068,'country codes'!$A$3:$B$287,2,0)</f>
        <v>COM</v>
      </c>
      <c r="D1068">
        <v>5</v>
      </c>
      <c r="E1068" s="6">
        <v>714.61199999999997</v>
      </c>
      <c r="F1068">
        <v>2014</v>
      </c>
      <c r="G1068" s="6">
        <v>62.515999999999998</v>
      </c>
      <c r="H1068" s="6" t="s">
        <v>693</v>
      </c>
      <c r="I1068" s="7" t="s">
        <v>693</v>
      </c>
      <c r="J1068" s="8" t="str">
        <f t="shared" si="193"/>
        <v/>
      </c>
      <c r="K1068" s="8" t="str">
        <f t="shared" si="194"/>
        <v/>
      </c>
      <c r="L1068" s="9" t="str">
        <f t="shared" si="195"/>
        <v/>
      </c>
      <c r="M1068" s="8" t="str">
        <f t="shared" si="196"/>
        <v/>
      </c>
      <c r="N1068" s="8" t="str">
        <f t="shared" si="197"/>
        <v/>
      </c>
      <c r="O1068" s="8" t="str">
        <f t="shared" si="198"/>
        <v/>
      </c>
      <c r="P1068" s="10" t="str">
        <f t="shared" si="199"/>
        <v/>
      </c>
      <c r="Q1068" s="10" t="str">
        <f t="shared" si="200"/>
        <v>2014COM</v>
      </c>
      <c r="R1068" s="14" t="str">
        <f t="shared" si="201"/>
        <v/>
      </c>
      <c r="S1068" s="45">
        <f t="shared" si="202"/>
        <v>3</v>
      </c>
      <c r="T1068" s="7">
        <f t="shared" si="203"/>
        <v>3.4187156457630126</v>
      </c>
      <c r="U1068" s="35">
        <f>IF(ISBLANK(VLOOKUP(B1068,'WB GDP'!$A$2:$AK$267,F1068-1985)),"NA",VLOOKUP(B1068,'WB GDP'!$A$2:$AK$267,F1068-1985))</f>
        <v>3183.1570311200253</v>
      </c>
    </row>
    <row r="1069" spans="1:21">
      <c r="A1069" t="str">
        <f t="shared" si="192"/>
        <v/>
      </c>
      <c r="B1069" t="s">
        <v>61</v>
      </c>
      <c r="C1069" t="str">
        <f>VLOOKUP(B1069,'country codes'!$A$3:$B$287,2,0)</f>
        <v>SWZ</v>
      </c>
      <c r="D1069">
        <v>5</v>
      </c>
      <c r="E1069" s="6">
        <v>1125.865</v>
      </c>
      <c r="F1069">
        <v>2014</v>
      </c>
      <c r="G1069" s="6">
        <v>53.05</v>
      </c>
      <c r="H1069" s="6" t="s">
        <v>693</v>
      </c>
      <c r="I1069" s="7">
        <v>5.5889811515808097</v>
      </c>
      <c r="J1069" s="8" t="str">
        <f t="shared" si="193"/>
        <v/>
      </c>
      <c r="K1069" s="8" t="str">
        <f t="shared" si="194"/>
        <v/>
      </c>
      <c r="L1069" s="9" t="str">
        <f t="shared" si="195"/>
        <v/>
      </c>
      <c r="M1069" s="8" t="str">
        <f t="shared" si="196"/>
        <v/>
      </c>
      <c r="N1069" s="8">
        <f t="shared" si="197"/>
        <v>0.3493113219738006</v>
      </c>
      <c r="O1069" s="8">
        <f t="shared" si="198"/>
        <v>1.8411891087853516</v>
      </c>
      <c r="P1069" s="10" t="str">
        <f t="shared" si="199"/>
        <v/>
      </c>
      <c r="Q1069" s="10" t="str">
        <f t="shared" si="200"/>
        <v>2014SWZ</v>
      </c>
      <c r="R1069" s="14" t="str">
        <f t="shared" si="201"/>
        <v/>
      </c>
      <c r="S1069" s="45">
        <f t="shared" si="202"/>
        <v>2</v>
      </c>
      <c r="T1069" s="7">
        <f t="shared" si="203"/>
        <v>3.4187156457630126</v>
      </c>
      <c r="U1069" s="35">
        <f>IF(ISBLANK(VLOOKUP(B1069,'WB GDP'!$A$2:$AK$267,F1069-1985)),"NA",VLOOKUP(B1069,'WB GDP'!$A$2:$AK$267,F1069-1985))</f>
        <v>7969.2077071713557</v>
      </c>
    </row>
    <row r="1070" spans="1:21">
      <c r="A1070" t="str">
        <f t="shared" si="192"/>
        <v/>
      </c>
      <c r="B1070" t="s">
        <v>91</v>
      </c>
      <c r="C1070" t="str">
        <f>VLOOKUP(B1070,'country codes'!$A$3:$B$287,2,0)</f>
        <v>LAO</v>
      </c>
      <c r="D1070">
        <v>8</v>
      </c>
      <c r="E1070" s="6">
        <v>6691.4539999999997</v>
      </c>
      <c r="F1070">
        <v>2014</v>
      </c>
      <c r="G1070" s="6">
        <v>66.361000000000004</v>
      </c>
      <c r="H1070" s="6" t="s">
        <v>693</v>
      </c>
      <c r="I1070" s="7">
        <v>2.3924074172973602</v>
      </c>
      <c r="J1070" s="8" t="str">
        <f t="shared" si="193"/>
        <v/>
      </c>
      <c r="K1070" s="8" t="str">
        <f t="shared" si="194"/>
        <v/>
      </c>
      <c r="L1070" s="9" t="str">
        <f t="shared" si="195"/>
        <v/>
      </c>
      <c r="M1070" s="8" t="str">
        <f t="shared" si="196"/>
        <v/>
      </c>
      <c r="N1070" s="8">
        <f t="shared" si="197"/>
        <v>0.14952546358108501</v>
      </c>
      <c r="O1070" s="8">
        <f t="shared" si="198"/>
        <v>1.6414032503926359</v>
      </c>
      <c r="P1070" s="10" t="str">
        <f t="shared" si="199"/>
        <v/>
      </c>
      <c r="Q1070" s="10" t="str">
        <f t="shared" si="200"/>
        <v>2014LAO</v>
      </c>
      <c r="R1070" s="14" t="str">
        <f t="shared" si="201"/>
        <v/>
      </c>
      <c r="S1070" s="45">
        <f t="shared" si="202"/>
        <v>1</v>
      </c>
      <c r="T1070" s="7">
        <f t="shared" si="203"/>
        <v>3.4187156457630126</v>
      </c>
      <c r="U1070" s="35">
        <f>IF(ISBLANK(VLOOKUP(B1070,'WB GDP'!$A$2:$AK$267,F1070-1985)),"NA",VLOOKUP(B1070,'WB GDP'!$A$2:$AK$267,F1070-1985))</f>
        <v>6145.4972185185543</v>
      </c>
    </row>
    <row r="1071" spans="1:21">
      <c r="A1071" t="str">
        <f t="shared" si="192"/>
        <v/>
      </c>
      <c r="B1071" t="s">
        <v>94</v>
      </c>
      <c r="C1071" t="str">
        <f>VLOOKUP(B1071,'country codes'!$A$3:$B$287,2,0)</f>
        <v>LSO</v>
      </c>
      <c r="D1071">
        <v>5</v>
      </c>
      <c r="E1071" s="6">
        <v>2095.2420000000002</v>
      </c>
      <c r="F1071">
        <v>2014</v>
      </c>
      <c r="G1071" s="6">
        <v>50.033000000000001</v>
      </c>
      <c r="H1071" s="6" t="s">
        <v>693</v>
      </c>
      <c r="I1071" s="7">
        <v>2.9466412067413299</v>
      </c>
      <c r="J1071" s="8" t="str">
        <f t="shared" si="193"/>
        <v/>
      </c>
      <c r="K1071" s="8" t="str">
        <f t="shared" si="194"/>
        <v/>
      </c>
      <c r="L1071" s="9" t="str">
        <f t="shared" si="195"/>
        <v/>
      </c>
      <c r="M1071" s="8" t="str">
        <f t="shared" si="196"/>
        <v/>
      </c>
      <c r="N1071" s="8">
        <f t="shared" si="197"/>
        <v>0.18416507542133312</v>
      </c>
      <c r="O1071" s="8">
        <f t="shared" si="198"/>
        <v>1.676042862232884</v>
      </c>
      <c r="P1071" s="10" t="str">
        <f t="shared" si="199"/>
        <v/>
      </c>
      <c r="Q1071" s="10" t="str">
        <f t="shared" si="200"/>
        <v>2014LSO</v>
      </c>
      <c r="R1071" s="14" t="str">
        <f t="shared" si="201"/>
        <v/>
      </c>
      <c r="S1071" s="45">
        <f t="shared" si="202"/>
        <v>1</v>
      </c>
      <c r="T1071" s="7">
        <f t="shared" si="203"/>
        <v>3.4187156457630126</v>
      </c>
      <c r="U1071" s="35">
        <f>IF(ISBLANK(VLOOKUP(B1071,'WB GDP'!$A$2:$AK$267,F1071-1985)),"NA",VLOOKUP(B1071,'WB GDP'!$A$2:$AK$267,F1071-1985))</f>
        <v>2574.296385450908</v>
      </c>
    </row>
    <row r="1072" spans="1:21">
      <c r="A1072" t="str">
        <f t="shared" si="192"/>
        <v/>
      </c>
      <c r="B1072" t="s">
        <v>96</v>
      </c>
      <c r="C1072" t="str">
        <f>VLOOKUP(B1072,'country codes'!$A$3:$B$287,2,0)</f>
        <v>LBY</v>
      </c>
      <c r="D1072">
        <v>4</v>
      </c>
      <c r="E1072" s="6">
        <v>6097.7640000000001</v>
      </c>
      <c r="F1072">
        <v>2014</v>
      </c>
      <c r="G1072" s="6">
        <v>71.510999999999996</v>
      </c>
      <c r="H1072" s="6" t="s">
        <v>693</v>
      </c>
      <c r="I1072" s="7">
        <v>5.8144693374633798</v>
      </c>
      <c r="J1072" s="8" t="str">
        <f t="shared" si="193"/>
        <v/>
      </c>
      <c r="K1072" s="8" t="str">
        <f t="shared" si="194"/>
        <v/>
      </c>
      <c r="L1072" s="9" t="str">
        <f t="shared" si="195"/>
        <v/>
      </c>
      <c r="M1072" s="8" t="str">
        <f t="shared" si="196"/>
        <v/>
      </c>
      <c r="N1072" s="8">
        <f t="shared" si="197"/>
        <v>0.36340433359146124</v>
      </c>
      <c r="O1072" s="8">
        <f t="shared" si="198"/>
        <v>1.8552821204030121</v>
      </c>
      <c r="P1072" s="10" t="str">
        <f t="shared" si="199"/>
        <v/>
      </c>
      <c r="Q1072" s="10" t="str">
        <f t="shared" si="200"/>
        <v>2014LBY</v>
      </c>
      <c r="R1072" s="14" t="str">
        <f t="shared" si="201"/>
        <v/>
      </c>
      <c r="S1072" s="45">
        <f t="shared" si="202"/>
        <v>2</v>
      </c>
      <c r="T1072" s="7">
        <f t="shared" si="203"/>
        <v>3.4187156457630126</v>
      </c>
      <c r="U1072" s="35">
        <f>IF(ISBLANK(VLOOKUP(B1072,'WB GDP'!$A$2:$AK$267,F1072-1985)),"NA",VLOOKUP(B1072,'WB GDP'!$A$2:$AK$267,F1072-1985))</f>
        <v>19569.900488953397</v>
      </c>
    </row>
    <row r="1073" spans="1:21">
      <c r="A1073" t="str">
        <f t="shared" si="192"/>
        <v/>
      </c>
      <c r="B1073" t="s">
        <v>111</v>
      </c>
      <c r="C1073" t="str">
        <f>VLOOKUP(B1073,'country codes'!$A$3:$B$287,2,0)</f>
        <v>MOZ</v>
      </c>
      <c r="D1073">
        <v>5</v>
      </c>
      <c r="E1073" s="6">
        <v>26038.704000000002</v>
      </c>
      <c r="F1073">
        <v>2014</v>
      </c>
      <c r="G1073" s="6">
        <v>57.274000000000001</v>
      </c>
      <c r="H1073" s="6" t="s">
        <v>693</v>
      </c>
      <c r="I1073" s="7">
        <v>1.8081862926483101</v>
      </c>
      <c r="J1073" s="8" t="str">
        <f t="shared" si="193"/>
        <v/>
      </c>
      <c r="K1073" s="8" t="str">
        <f t="shared" si="194"/>
        <v/>
      </c>
      <c r="L1073" s="9" t="str">
        <f t="shared" si="195"/>
        <v/>
      </c>
      <c r="M1073" s="8" t="str">
        <f t="shared" si="196"/>
        <v/>
      </c>
      <c r="N1073" s="8">
        <f t="shared" si="197"/>
        <v>0.11301164329051938</v>
      </c>
      <c r="O1073" s="8">
        <f t="shared" si="198"/>
        <v>1.6048894301020704</v>
      </c>
      <c r="P1073" s="10" t="str">
        <f t="shared" si="199"/>
        <v/>
      </c>
      <c r="Q1073" s="10" t="str">
        <f t="shared" si="200"/>
        <v>2014MOZ</v>
      </c>
      <c r="R1073" s="14" t="str">
        <f t="shared" si="201"/>
        <v/>
      </c>
      <c r="S1073" s="45">
        <f t="shared" si="202"/>
        <v>1</v>
      </c>
      <c r="T1073" s="7">
        <f t="shared" si="203"/>
        <v>3.4187156457630126</v>
      </c>
      <c r="U1073" s="35">
        <f>IF(ISBLANK(VLOOKUP(B1073,'WB GDP'!$A$2:$AK$267,F1073-1985)),"NA",VLOOKUP(B1073,'WB GDP'!$A$2:$AK$267,F1073-1985))</f>
        <v>1228.656835192299</v>
      </c>
    </row>
    <row r="1074" spans="1:21">
      <c r="A1074" t="str">
        <f t="shared" si="192"/>
        <v/>
      </c>
      <c r="B1074" t="s">
        <v>123</v>
      </c>
      <c r="C1074" t="str">
        <f>VLOOKUP(B1074,'country codes'!$A$3:$B$287,2,0)</f>
        <v>PSE</v>
      </c>
      <c r="D1074">
        <v>4</v>
      </c>
      <c r="E1074" s="6">
        <v>4380.4750000000004</v>
      </c>
      <c r="F1074">
        <v>2014</v>
      </c>
      <c r="G1074" s="6">
        <v>72.622</v>
      </c>
      <c r="H1074" s="6">
        <v>4.7219381332397461</v>
      </c>
      <c r="I1074" s="7" t="s">
        <v>693</v>
      </c>
      <c r="J1074" s="8">
        <f t="shared" si="193"/>
        <v>0.47219381332397459</v>
      </c>
      <c r="K1074" s="8">
        <f t="shared" si="194"/>
        <v>0.89895364858380655</v>
      </c>
      <c r="L1074" s="9">
        <f t="shared" si="195"/>
        <v>65.283811867453196</v>
      </c>
      <c r="M1074" s="8">
        <f t="shared" si="196"/>
        <v>0.49377988878212586</v>
      </c>
      <c r="N1074" s="8" t="str">
        <f t="shared" si="197"/>
        <v/>
      </c>
      <c r="O1074" s="8" t="str">
        <f t="shared" si="198"/>
        <v/>
      </c>
      <c r="P1074" s="10" t="str">
        <f t="shared" si="199"/>
        <v/>
      </c>
      <c r="Q1074" s="10" t="str">
        <f t="shared" si="200"/>
        <v>2014PSE</v>
      </c>
      <c r="R1074" s="14" t="str">
        <f t="shared" si="201"/>
        <v/>
      </c>
      <c r="S1074" s="45">
        <f t="shared" si="202"/>
        <v>3</v>
      </c>
      <c r="T1074" s="7">
        <f t="shared" si="203"/>
        <v>3.4187156457630126</v>
      </c>
      <c r="U1074" s="35">
        <f>IF(ISBLANK(VLOOKUP(B1074,'WB GDP'!$A$2:$AK$267,F1074-1985)),"NA",VLOOKUP(B1074,'WB GDP'!$A$2:$AK$267,F1074-1985))</f>
        <v>17110.786335091721</v>
      </c>
    </row>
    <row r="1075" spans="1:21">
      <c r="A1075" t="str">
        <f t="shared" si="192"/>
        <v/>
      </c>
      <c r="B1075" t="s">
        <v>130</v>
      </c>
      <c r="C1075" t="str">
        <f>VLOOKUP(B1075,'country codes'!$A$3:$B$287,2,0)</f>
        <v>QAT</v>
      </c>
      <c r="D1075">
        <v>4</v>
      </c>
      <c r="E1075" s="6">
        <v>2214.4650000000001</v>
      </c>
      <c r="F1075">
        <v>2014</v>
      </c>
      <c r="G1075" s="6">
        <v>79.768000000000001</v>
      </c>
      <c r="H1075" s="6" t="s">
        <v>693</v>
      </c>
      <c r="I1075" s="7">
        <v>39.709480285644503</v>
      </c>
      <c r="J1075" s="8" t="str">
        <f t="shared" si="193"/>
        <v/>
      </c>
      <c r="K1075" s="8" t="str">
        <f t="shared" si="194"/>
        <v/>
      </c>
      <c r="L1075" s="9" t="str">
        <f t="shared" si="195"/>
        <v/>
      </c>
      <c r="M1075" s="8" t="str">
        <f t="shared" si="196"/>
        <v/>
      </c>
      <c r="N1075" s="8">
        <f t="shared" si="197"/>
        <v>2.4818425178527814</v>
      </c>
      <c r="O1075" s="8">
        <f t="shared" si="198"/>
        <v>3.9737203046643321</v>
      </c>
      <c r="P1075" s="10" t="str">
        <f t="shared" si="199"/>
        <v/>
      </c>
      <c r="Q1075" s="10" t="str">
        <f t="shared" si="200"/>
        <v>2014QAT</v>
      </c>
      <c r="R1075" s="14" t="str">
        <f t="shared" si="201"/>
        <v/>
      </c>
      <c r="S1075" s="45">
        <f t="shared" si="202"/>
        <v>3</v>
      </c>
      <c r="T1075" s="7">
        <f t="shared" si="203"/>
        <v>3.4187156457630126</v>
      </c>
      <c r="U1075" s="35">
        <f>IF(ISBLANK(VLOOKUP(B1075,'WB GDP'!$A$2:$AK$267,F1075-1985)),"NA",VLOOKUP(B1075,'WB GDP'!$A$2:$AK$267,F1075-1985))</f>
        <v>106141.32618882286</v>
      </c>
    </row>
    <row r="1076" spans="1:21">
      <c r="A1076" t="str">
        <f t="shared" si="192"/>
        <v/>
      </c>
      <c r="B1076" t="s">
        <v>153</v>
      </c>
      <c r="C1076" t="str">
        <f>VLOOKUP(B1076,'country codes'!$A$3:$B$287,2,0)</f>
        <v>TTO</v>
      </c>
      <c r="D1076">
        <v>1</v>
      </c>
      <c r="E1076" s="6">
        <v>1450.6610000000001</v>
      </c>
      <c r="F1076">
        <v>2014</v>
      </c>
      <c r="G1076" s="6">
        <v>74.215000000000003</v>
      </c>
      <c r="H1076" s="6" t="s">
        <v>693</v>
      </c>
      <c r="I1076" s="7">
        <v>22.087467193603501</v>
      </c>
      <c r="J1076" s="8" t="str">
        <f t="shared" si="193"/>
        <v/>
      </c>
      <c r="K1076" s="8" t="str">
        <f t="shared" si="194"/>
        <v/>
      </c>
      <c r="L1076" s="9" t="str">
        <f t="shared" si="195"/>
        <v/>
      </c>
      <c r="M1076" s="8" t="str">
        <f t="shared" si="196"/>
        <v/>
      </c>
      <c r="N1076" s="8">
        <f t="shared" si="197"/>
        <v>1.3804666996002188</v>
      </c>
      <c r="O1076" s="8">
        <f t="shared" si="198"/>
        <v>2.8723444864117695</v>
      </c>
      <c r="P1076" s="10" t="str">
        <f t="shared" si="199"/>
        <v/>
      </c>
      <c r="Q1076" s="10" t="str">
        <f t="shared" si="200"/>
        <v>2014TTO</v>
      </c>
      <c r="R1076" s="14" t="str">
        <f t="shared" si="201"/>
        <v/>
      </c>
      <c r="S1076" s="45">
        <f t="shared" si="202"/>
        <v>3</v>
      </c>
      <c r="T1076" s="7">
        <f t="shared" si="203"/>
        <v>3.4187156457630126</v>
      </c>
      <c r="U1076" s="35">
        <f>IF(ISBLANK(VLOOKUP(B1076,'WB GDP'!$A$2:$AK$267,F1076-1985)),"NA",VLOOKUP(B1076,'WB GDP'!$A$2:$AK$267,F1076-1985))</f>
        <v>30301.934870343663</v>
      </c>
    </row>
    <row r="1077" spans="1:21">
      <c r="A1077">
        <f t="shared" si="192"/>
        <v>1</v>
      </c>
      <c r="B1077" t="s">
        <v>50</v>
      </c>
      <c r="C1077" t="str">
        <f>VLOOKUP(B1077,'country codes'!$A$3:$B$287,2,0)</f>
        <v>CRI</v>
      </c>
      <c r="D1077">
        <v>1</v>
      </c>
      <c r="E1077" s="6">
        <v>4844.2879999999996</v>
      </c>
      <c r="F1077">
        <v>2014</v>
      </c>
      <c r="G1077" s="6">
        <v>78.774000000000001</v>
      </c>
      <c r="H1077" s="6">
        <v>7.2470860481262207</v>
      </c>
      <c r="I1077" s="7">
        <v>4.3857946395873997</v>
      </c>
      <c r="J1077" s="8">
        <f t="shared" si="193"/>
        <v>0.72470860481262211</v>
      </c>
      <c r="K1077" s="8">
        <f t="shared" si="194"/>
        <v>1.151468440072454</v>
      </c>
      <c r="L1077" s="9">
        <f t="shared" si="195"/>
        <v>90.705774898267492</v>
      </c>
      <c r="M1077" s="8">
        <f t="shared" si="196"/>
        <v>0.72362327196236764</v>
      </c>
      <c r="N1077" s="8">
        <f t="shared" si="197"/>
        <v>0.27411216497421248</v>
      </c>
      <c r="O1077" s="8">
        <f t="shared" si="198"/>
        <v>1.7659899517857633</v>
      </c>
      <c r="P1077" s="10">
        <f t="shared" si="199"/>
        <v>0.40975503356100196</v>
      </c>
      <c r="Q1077" s="10" t="str">
        <f t="shared" si="200"/>
        <v>2014CRI</v>
      </c>
      <c r="R1077" s="14">
        <f t="shared" si="201"/>
        <v>69.8856679114202</v>
      </c>
      <c r="S1077" s="45">
        <f t="shared" si="202"/>
        <v>2</v>
      </c>
      <c r="T1077" s="7">
        <f t="shared" si="203"/>
        <v>3.4187156457630126</v>
      </c>
      <c r="U1077" s="35">
        <f>IF(ISBLANK(VLOOKUP(B1077,'WB GDP'!$A$2:$AK$267,F1077-1985)),"NA",VLOOKUP(B1077,'WB GDP'!$A$2:$AK$267,F1077-1985))</f>
        <v>18480.65175424534</v>
      </c>
    </row>
    <row r="1078" spans="1:21">
      <c r="A1078">
        <f t="shared" si="192"/>
        <v>2</v>
      </c>
      <c r="B1078" t="s">
        <v>151</v>
      </c>
      <c r="C1078" t="str">
        <f>VLOOKUP(B1078,'country codes'!$A$3:$B$287,2,0)</f>
        <v>THA</v>
      </c>
      <c r="D1078">
        <v>8</v>
      </c>
      <c r="E1078" s="6">
        <v>69960.942999999999</v>
      </c>
      <c r="F1078">
        <v>2014</v>
      </c>
      <c r="G1078" s="6">
        <v>77.415000000000006</v>
      </c>
      <c r="H1078" s="6">
        <v>6.9854636192321777</v>
      </c>
      <c r="I1078" s="7">
        <v>5.37402296066284</v>
      </c>
      <c r="J1078" s="8">
        <f t="shared" si="193"/>
        <v>0.69854636192321773</v>
      </c>
      <c r="K1078" s="8">
        <f t="shared" si="194"/>
        <v>1.1253061971830496</v>
      </c>
      <c r="L1078" s="9">
        <f t="shared" si="195"/>
        <v>87.115579254925791</v>
      </c>
      <c r="M1078" s="8">
        <f t="shared" si="196"/>
        <v>0.69116383081124944</v>
      </c>
      <c r="N1078" s="8">
        <f t="shared" si="197"/>
        <v>0.3358764350414275</v>
      </c>
      <c r="O1078" s="8">
        <f t="shared" si="198"/>
        <v>1.8277542218529783</v>
      </c>
      <c r="P1078" s="10">
        <f t="shared" si="199"/>
        <v>0.37814921861351092</v>
      </c>
      <c r="Q1078" s="10" t="str">
        <f t="shared" si="200"/>
        <v>2014THA</v>
      </c>
      <c r="R1078" s="14">
        <f t="shared" si="201"/>
        <v>64.495145998133381</v>
      </c>
      <c r="S1078" s="45">
        <f t="shared" si="202"/>
        <v>2</v>
      </c>
      <c r="T1078" s="7">
        <f t="shared" si="203"/>
        <v>3.4187156457630126</v>
      </c>
      <c r="U1078" s="35">
        <f>IF(ISBLANK(VLOOKUP(B1078,'WB GDP'!$A$2:$AK$267,F1078-1985)),"NA",VLOOKUP(B1078,'WB GDP'!$A$2:$AK$267,F1078-1985))</f>
        <v>15509.18110144051</v>
      </c>
    </row>
    <row r="1079" spans="1:21">
      <c r="A1079">
        <f t="shared" si="192"/>
        <v>3</v>
      </c>
      <c r="B1079" t="s">
        <v>70</v>
      </c>
      <c r="C1079" t="str">
        <f>VLOOKUP(B1079,'country codes'!$A$3:$B$287,2,0)</f>
        <v>GTM</v>
      </c>
      <c r="D1079">
        <v>1</v>
      </c>
      <c r="E1079" s="6">
        <v>15713.74</v>
      </c>
      <c r="F1079">
        <v>2014</v>
      </c>
      <c r="G1079" s="6">
        <v>71.963999999999999</v>
      </c>
      <c r="H1079" s="6">
        <v>6.5360307693481445</v>
      </c>
      <c r="I1079" s="7">
        <v>2.12086033821106</v>
      </c>
      <c r="J1079" s="8">
        <f t="shared" si="193"/>
        <v>0.65360307693481445</v>
      </c>
      <c r="K1079" s="8">
        <f t="shared" si="194"/>
        <v>1.0803629121946465</v>
      </c>
      <c r="L1079" s="9">
        <f t="shared" si="195"/>
        <v>77.747236613175545</v>
      </c>
      <c r="M1079" s="8">
        <f t="shared" si="196"/>
        <v>0.60646338635848951</v>
      </c>
      <c r="N1079" s="8">
        <f t="shared" si="197"/>
        <v>0.13255377113819125</v>
      </c>
      <c r="O1079" s="8">
        <f t="shared" si="198"/>
        <v>1.6244315579497421</v>
      </c>
      <c r="P1079" s="10">
        <f t="shared" si="199"/>
        <v>0.37333883560100889</v>
      </c>
      <c r="Q1079" s="10" t="str">
        <f t="shared" si="200"/>
        <v>2014GTM</v>
      </c>
      <c r="R1079" s="14">
        <f t="shared" si="201"/>
        <v>63.674712318974166</v>
      </c>
      <c r="S1079" s="45">
        <f t="shared" si="202"/>
        <v>1</v>
      </c>
      <c r="T1079" s="7">
        <f t="shared" si="203"/>
        <v>3.4187156457630126</v>
      </c>
      <c r="U1079" s="35">
        <f>IF(ISBLANK(VLOOKUP(B1079,'WB GDP'!$A$2:$AK$267,F1079-1985)),"NA",VLOOKUP(B1079,'WB GDP'!$A$2:$AK$267,F1079-1985))</f>
        <v>7939.3743782393376</v>
      </c>
    </row>
    <row r="1080" spans="1:21">
      <c r="A1080">
        <f t="shared" si="192"/>
        <v>4</v>
      </c>
      <c r="B1080" t="s">
        <v>20</v>
      </c>
      <c r="C1080" t="str">
        <f>VLOOKUP(B1080,'country codes'!$A$3:$B$287,2,0)</f>
        <v>DZA</v>
      </c>
      <c r="D1080">
        <v>4</v>
      </c>
      <c r="E1080" s="6">
        <v>38760.167999999998</v>
      </c>
      <c r="F1080">
        <v>2014</v>
      </c>
      <c r="G1080" s="6">
        <v>75.11</v>
      </c>
      <c r="H1080" s="6">
        <v>6.3548984527587891</v>
      </c>
      <c r="I1080" s="7">
        <v>3.03812456130981</v>
      </c>
      <c r="J1080" s="8">
        <f t="shared" si="193"/>
        <v>0.63548984527587893</v>
      </c>
      <c r="K1080" s="8">
        <f t="shared" si="194"/>
        <v>1.0622496805357109</v>
      </c>
      <c r="L1080" s="9">
        <f t="shared" si="195"/>
        <v>79.785573505037249</v>
      </c>
      <c r="M1080" s="8">
        <f t="shared" si="196"/>
        <v>0.62489226404660203</v>
      </c>
      <c r="N1080" s="8">
        <f t="shared" si="197"/>
        <v>0.18988278508186313</v>
      </c>
      <c r="O1080" s="8">
        <f t="shared" si="198"/>
        <v>1.6817605718934141</v>
      </c>
      <c r="P1080" s="10">
        <f t="shared" si="199"/>
        <v>0.3715702903791267</v>
      </c>
      <c r="Q1080" s="10" t="str">
        <f t="shared" si="200"/>
        <v>2014DZA</v>
      </c>
      <c r="R1080" s="14">
        <f t="shared" si="201"/>
        <v>63.373078528197603</v>
      </c>
      <c r="S1080" s="45">
        <f t="shared" si="202"/>
        <v>1</v>
      </c>
      <c r="T1080" s="7">
        <f t="shared" si="203"/>
        <v>3.4187156457630126</v>
      </c>
      <c r="U1080" s="35">
        <f>IF(ISBLANK(VLOOKUP(B1080,'WB GDP'!$A$2:$AK$267,F1080-1985)),"NA",VLOOKUP(B1080,'WB GDP'!$A$2:$AK$267,F1080-1985))</f>
        <v>11561.259795438518</v>
      </c>
    </row>
    <row r="1081" spans="1:21">
      <c r="A1081">
        <f t="shared" si="192"/>
        <v>5</v>
      </c>
      <c r="B1081" t="s">
        <v>44</v>
      </c>
      <c r="C1081" t="str">
        <f>VLOOKUP(B1081,'country codes'!$A$3:$B$287,2,0)</f>
        <v>CHL</v>
      </c>
      <c r="D1081">
        <v>1</v>
      </c>
      <c r="E1081" s="6">
        <v>17687.108</v>
      </c>
      <c r="F1081">
        <v>2014</v>
      </c>
      <c r="G1081" s="6">
        <v>79.472999999999999</v>
      </c>
      <c r="H1081" s="6">
        <v>6.84423828125</v>
      </c>
      <c r="I1081" s="7">
        <v>6.4253044128418004</v>
      </c>
      <c r="J1081" s="8">
        <f t="shared" si="193"/>
        <v>0.68442382812500002</v>
      </c>
      <c r="K1081" s="8">
        <f t="shared" si="194"/>
        <v>1.111183663384832</v>
      </c>
      <c r="L1081" s="9">
        <f t="shared" si="195"/>
        <v>88.30909928018275</v>
      </c>
      <c r="M1081" s="8">
        <f t="shared" si="196"/>
        <v>0.70195460570797619</v>
      </c>
      <c r="N1081" s="8">
        <f t="shared" si="197"/>
        <v>0.40158152580261253</v>
      </c>
      <c r="O1081" s="8">
        <f t="shared" si="198"/>
        <v>1.8934593126141634</v>
      </c>
      <c r="P1081" s="10">
        <f t="shared" si="199"/>
        <v>0.3707260045312713</v>
      </c>
      <c r="Q1081" s="10" t="str">
        <f t="shared" si="200"/>
        <v>2014CHL</v>
      </c>
      <c r="R1081" s="14">
        <f t="shared" si="201"/>
        <v>63.229081565249366</v>
      </c>
      <c r="S1081" s="45">
        <f t="shared" si="202"/>
        <v>2</v>
      </c>
      <c r="T1081" s="7">
        <f t="shared" si="203"/>
        <v>3.4187156457630126</v>
      </c>
      <c r="U1081" s="35">
        <f>IF(ISBLANK(VLOOKUP(B1081,'WB GDP'!$A$2:$AK$267,F1081-1985)),"NA",VLOOKUP(B1081,'WB GDP'!$A$2:$AK$267,F1081-1985))</f>
        <v>24197.183280079444</v>
      </c>
    </row>
    <row r="1082" spans="1:21">
      <c r="A1082">
        <f t="shared" si="192"/>
        <v>6</v>
      </c>
      <c r="B1082" t="s">
        <v>46</v>
      </c>
      <c r="C1082" t="str">
        <f>VLOOKUP(B1082,'country codes'!$A$3:$B$287,2,0)</f>
        <v>COL</v>
      </c>
      <c r="D1082">
        <v>1</v>
      </c>
      <c r="E1082" s="6">
        <v>46677.947</v>
      </c>
      <c r="F1082">
        <v>2014</v>
      </c>
      <c r="G1082" s="6">
        <v>76.043000000000006</v>
      </c>
      <c r="H1082" s="6">
        <v>6.448789119720459</v>
      </c>
      <c r="I1082" s="7">
        <v>3.78105521202087</v>
      </c>
      <c r="J1082" s="8">
        <f t="shared" si="193"/>
        <v>0.64487891197204594</v>
      </c>
      <c r="K1082" s="8">
        <f t="shared" si="194"/>
        <v>1.0716387472318778</v>
      </c>
      <c r="L1082" s="9">
        <f t="shared" si="195"/>
        <v>81.490625255753685</v>
      </c>
      <c r="M1082" s="8">
        <f t="shared" si="196"/>
        <v>0.64030786599705081</v>
      </c>
      <c r="N1082" s="8">
        <f t="shared" si="197"/>
        <v>0.23631595075130438</v>
      </c>
      <c r="O1082" s="8">
        <f t="shared" si="198"/>
        <v>1.7281937375628553</v>
      </c>
      <c r="P1082" s="10">
        <f t="shared" si="199"/>
        <v>0.37050699356197758</v>
      </c>
      <c r="Q1082" s="10" t="str">
        <f t="shared" si="200"/>
        <v>2014COL</v>
      </c>
      <c r="R1082" s="14">
        <f t="shared" si="201"/>
        <v>63.1917282038129</v>
      </c>
      <c r="S1082" s="45">
        <f t="shared" si="202"/>
        <v>2</v>
      </c>
      <c r="T1082" s="7">
        <f t="shared" si="203"/>
        <v>3.4187156457630126</v>
      </c>
      <c r="U1082" s="35">
        <f>IF(ISBLANK(VLOOKUP(B1082,'WB GDP'!$A$2:$AK$267,F1082-1985)),"NA",VLOOKUP(B1082,'WB GDP'!$A$2:$AK$267,F1082-1985))</f>
        <v>13938.231516616233</v>
      </c>
    </row>
    <row r="1083" spans="1:21">
      <c r="A1083">
        <f t="shared" si="192"/>
        <v>7</v>
      </c>
      <c r="B1083" t="s">
        <v>124</v>
      </c>
      <c r="C1083" t="str">
        <f>VLOOKUP(B1083,'country codes'!$A$3:$B$287,2,0)</f>
        <v>PAN</v>
      </c>
      <c r="D1083">
        <v>1</v>
      </c>
      <c r="E1083" s="6">
        <v>3888.7930000000001</v>
      </c>
      <c r="F1083">
        <v>2014</v>
      </c>
      <c r="G1083" s="6">
        <v>77.248000000000005</v>
      </c>
      <c r="H1083" s="6">
        <v>6.6311712265014648</v>
      </c>
      <c r="I1083" s="7">
        <v>5.3522205352783203</v>
      </c>
      <c r="J1083" s="8">
        <f t="shared" si="193"/>
        <v>0.66311712265014644</v>
      </c>
      <c r="K1083" s="8">
        <f t="shared" si="194"/>
        <v>1.0898769579099783</v>
      </c>
      <c r="L1083" s="9">
        <f t="shared" si="195"/>
        <v>84.190815244630002</v>
      </c>
      <c r="M1083" s="8">
        <f t="shared" si="196"/>
        <v>0.664720646454661</v>
      </c>
      <c r="N1083" s="8">
        <f t="shared" si="197"/>
        <v>0.33451378345489502</v>
      </c>
      <c r="O1083" s="8">
        <f t="shared" si="198"/>
        <v>1.8263915702664459</v>
      </c>
      <c r="P1083" s="10">
        <f t="shared" si="199"/>
        <v>0.36395297551536948</v>
      </c>
      <c r="Q1083" s="10" t="str">
        <f t="shared" si="200"/>
        <v>2014PAN</v>
      </c>
      <c r="R1083" s="14">
        <f t="shared" si="201"/>
        <v>62.07390928476228</v>
      </c>
      <c r="S1083" s="45">
        <f t="shared" si="202"/>
        <v>2</v>
      </c>
      <c r="T1083" s="7">
        <f t="shared" si="203"/>
        <v>3.4187156457630126</v>
      </c>
      <c r="U1083" s="35">
        <f>IF(ISBLANK(VLOOKUP(B1083,'WB GDP'!$A$2:$AK$267,F1083-1985)),"NA",VLOOKUP(B1083,'WB GDP'!$A$2:$AK$267,F1083-1985))</f>
        <v>28439.953602106736</v>
      </c>
    </row>
    <row r="1084" spans="1:21">
      <c r="A1084">
        <f t="shared" si="192"/>
        <v>8</v>
      </c>
      <c r="B1084" t="s">
        <v>35</v>
      </c>
      <c r="C1084" t="str">
        <f>VLOOKUP(B1084,'country codes'!$A$3:$B$287,2,0)</f>
        <v>BRA</v>
      </c>
      <c r="D1084">
        <v>1</v>
      </c>
      <c r="E1084" s="6">
        <v>203459.65</v>
      </c>
      <c r="F1084">
        <v>2014</v>
      </c>
      <c r="G1084" s="6">
        <v>74.305999999999997</v>
      </c>
      <c r="H1084" s="6">
        <v>6.9809989929199219</v>
      </c>
      <c r="I1084" s="7">
        <v>5.3388938903808603</v>
      </c>
      <c r="J1084" s="8">
        <f t="shared" si="193"/>
        <v>0.69809989929199223</v>
      </c>
      <c r="K1084" s="8">
        <f t="shared" si="194"/>
        <v>1.1248597345518241</v>
      </c>
      <c r="L1084" s="9">
        <f t="shared" si="195"/>
        <v>83.583827435607844</v>
      </c>
      <c r="M1084" s="8">
        <f t="shared" si="196"/>
        <v>0.65923278812500685</v>
      </c>
      <c r="N1084" s="8">
        <f t="shared" si="197"/>
        <v>0.33368086814880377</v>
      </c>
      <c r="O1084" s="8">
        <f t="shared" si="198"/>
        <v>1.8255586549603546</v>
      </c>
      <c r="P1084" s="10">
        <f t="shared" si="199"/>
        <v>0.3611129044436665</v>
      </c>
      <c r="Q1084" s="10" t="str">
        <f t="shared" si="200"/>
        <v>2014BRA</v>
      </c>
      <c r="R1084" s="14">
        <f t="shared" si="201"/>
        <v>61.589521668978868</v>
      </c>
      <c r="S1084" s="45">
        <f t="shared" si="202"/>
        <v>2</v>
      </c>
      <c r="T1084" s="7">
        <f t="shared" si="203"/>
        <v>3.4187156457630126</v>
      </c>
      <c r="U1084" s="35">
        <f>IF(ISBLANK(VLOOKUP(B1084,'WB GDP'!$A$2:$AK$267,F1084-1985)),"NA",VLOOKUP(B1084,'WB GDP'!$A$2:$AK$267,F1084-1985))</f>
        <v>15695.64310417854</v>
      </c>
    </row>
    <row r="1085" spans="1:21">
      <c r="A1085">
        <f t="shared" si="192"/>
        <v>9</v>
      </c>
      <c r="B1085" t="s">
        <v>117</v>
      </c>
      <c r="C1085" t="str">
        <f>VLOOKUP(B1085,'country codes'!$A$3:$B$287,2,0)</f>
        <v>NIC</v>
      </c>
      <c r="D1085">
        <v>1</v>
      </c>
      <c r="E1085" s="6">
        <v>6208.6760000000004</v>
      </c>
      <c r="F1085">
        <v>2014</v>
      </c>
      <c r="G1085" s="6">
        <v>72.811999999999998</v>
      </c>
      <c r="H1085" s="6">
        <v>6.2752666473388672</v>
      </c>
      <c r="I1085" s="7">
        <v>2.61977958679199</v>
      </c>
      <c r="J1085" s="8">
        <f t="shared" si="193"/>
        <v>0.62752666473388674</v>
      </c>
      <c r="K1085" s="8">
        <f t="shared" si="194"/>
        <v>1.0542864999937187</v>
      </c>
      <c r="L1085" s="9">
        <f t="shared" si="195"/>
        <v>76.76470863754264</v>
      </c>
      <c r="M1085" s="8">
        <f t="shared" si="196"/>
        <v>0.59758021892901247</v>
      </c>
      <c r="N1085" s="8">
        <f t="shared" si="197"/>
        <v>0.16373622417449937</v>
      </c>
      <c r="O1085" s="8">
        <f t="shared" si="198"/>
        <v>1.6556140109860502</v>
      </c>
      <c r="P1085" s="10">
        <f t="shared" si="199"/>
        <v>0.36094175028943237</v>
      </c>
      <c r="Q1085" s="10" t="str">
        <f t="shared" si="200"/>
        <v>2014NIC</v>
      </c>
      <c r="R1085" s="14">
        <f t="shared" si="201"/>
        <v>61.56033051474089</v>
      </c>
      <c r="S1085" s="45">
        <f t="shared" si="202"/>
        <v>1</v>
      </c>
      <c r="T1085" s="7">
        <f t="shared" si="203"/>
        <v>3.4187156457630126</v>
      </c>
      <c r="U1085" s="35">
        <f>IF(ISBLANK(VLOOKUP(B1085,'WB GDP'!$A$2:$AK$267,F1085-1985)),"NA",VLOOKUP(B1085,'WB GDP'!$A$2:$AK$267,F1085-1985))</f>
        <v>5385.5274356680002</v>
      </c>
    </row>
    <row r="1086" spans="1:21">
      <c r="A1086">
        <f t="shared" si="192"/>
        <v>10</v>
      </c>
      <c r="B1086" t="s">
        <v>146</v>
      </c>
      <c r="C1086" t="str">
        <f>VLOOKUP(B1086,'country codes'!$A$3:$B$287,2,0)</f>
        <v>SWE</v>
      </c>
      <c r="D1086">
        <v>3</v>
      </c>
      <c r="E1086" s="6">
        <v>9747.5079999999998</v>
      </c>
      <c r="F1086">
        <v>2014</v>
      </c>
      <c r="G1086" s="6">
        <v>82.222999999999999</v>
      </c>
      <c r="H1086" s="6">
        <v>7.2391476631164551</v>
      </c>
      <c r="I1086" s="7">
        <v>9.7911481857299805</v>
      </c>
      <c r="J1086" s="8">
        <f t="shared" si="193"/>
        <v>0.72391476631164553</v>
      </c>
      <c r="K1086" s="8">
        <f t="shared" si="194"/>
        <v>1.1506746015714775</v>
      </c>
      <c r="L1086" s="9">
        <f t="shared" si="195"/>
        <v>94.611917765011597</v>
      </c>
      <c r="M1086" s="8">
        <f t="shared" si="196"/>
        <v>0.75893923440750211</v>
      </c>
      <c r="N1086" s="8">
        <f t="shared" si="197"/>
        <v>0.61194676160812378</v>
      </c>
      <c r="O1086" s="8">
        <f t="shared" si="198"/>
        <v>2.1038245484196745</v>
      </c>
      <c r="P1086" s="10">
        <f t="shared" si="199"/>
        <v>0.36074264604317546</v>
      </c>
      <c r="Q1086" s="10" t="str">
        <f t="shared" si="200"/>
        <v>2014SWE</v>
      </c>
      <c r="R1086" s="14">
        <f t="shared" si="201"/>
        <v>61.526372339504483</v>
      </c>
      <c r="S1086" s="45">
        <f t="shared" si="202"/>
        <v>3</v>
      </c>
      <c r="T1086" s="7">
        <f t="shared" si="203"/>
        <v>3.4187156457630126</v>
      </c>
      <c r="U1086" s="35">
        <f>IF(ISBLANK(VLOOKUP(B1086,'WB GDP'!$A$2:$AK$267,F1086-1985)),"NA",VLOOKUP(B1086,'WB GDP'!$A$2:$AK$267,F1086-1985))</f>
        <v>49258.996163953852</v>
      </c>
    </row>
    <row r="1087" spans="1:21">
      <c r="A1087">
        <f t="shared" si="192"/>
        <v>11</v>
      </c>
      <c r="B1087" t="s">
        <v>143</v>
      </c>
      <c r="C1087" t="str">
        <f>VLOOKUP(B1087,'country codes'!$A$3:$B$287,2,0)</f>
        <v>ESP</v>
      </c>
      <c r="D1087">
        <v>3</v>
      </c>
      <c r="E1087" s="6">
        <v>46464.550999999999</v>
      </c>
      <c r="F1087">
        <v>2014</v>
      </c>
      <c r="G1087" s="6">
        <v>82.858000000000004</v>
      </c>
      <c r="H1087" s="6">
        <v>6.4564776420593262</v>
      </c>
      <c r="I1087" s="7">
        <v>8.1007947921752894</v>
      </c>
      <c r="J1087" s="8">
        <f t="shared" si="193"/>
        <v>0.64564776420593262</v>
      </c>
      <c r="K1087" s="8">
        <f t="shared" si="194"/>
        <v>1.0724075994657647</v>
      </c>
      <c r="L1087" s="9">
        <f t="shared" si="195"/>
        <v>88.857548876534338</v>
      </c>
      <c r="M1087" s="8">
        <f t="shared" si="196"/>
        <v>0.70691321219231773</v>
      </c>
      <c r="N1087" s="8">
        <f t="shared" si="197"/>
        <v>0.50629967451095559</v>
      </c>
      <c r="O1087" s="8">
        <f t="shared" si="198"/>
        <v>1.9981774613225065</v>
      </c>
      <c r="P1087" s="10">
        <f t="shared" si="199"/>
        <v>0.35377899404612578</v>
      </c>
      <c r="Q1087" s="10" t="str">
        <f t="shared" si="200"/>
        <v>2014ESP</v>
      </c>
      <c r="R1087" s="14">
        <f t="shared" si="201"/>
        <v>60.338688403843783</v>
      </c>
      <c r="S1087" s="45">
        <f t="shared" si="202"/>
        <v>3</v>
      </c>
      <c r="T1087" s="7">
        <f t="shared" si="203"/>
        <v>3.4187156457630126</v>
      </c>
      <c r="U1087" s="35">
        <f>IF(ISBLANK(VLOOKUP(B1087,'WB GDP'!$A$2:$AK$267,F1087-1985)),"NA",VLOOKUP(B1087,'WB GDP'!$A$2:$AK$267,F1087-1985))</f>
        <v>35983.807571169811</v>
      </c>
    </row>
    <row r="1088" spans="1:21">
      <c r="A1088">
        <f t="shared" si="192"/>
        <v>12</v>
      </c>
      <c r="B1088" t="s">
        <v>126</v>
      </c>
      <c r="C1088" t="str">
        <f>VLOOKUP(B1088,'country codes'!$A$3:$B$287,2,0)</f>
        <v>PER</v>
      </c>
      <c r="D1088">
        <v>1</v>
      </c>
      <c r="E1088" s="6">
        <v>30353.951000000001</v>
      </c>
      <c r="F1088">
        <v>2014</v>
      </c>
      <c r="G1088" s="6">
        <v>75.332999999999998</v>
      </c>
      <c r="H1088" s="6">
        <v>5.8658156394958496</v>
      </c>
      <c r="I1088" s="7">
        <v>3.3316493034362802</v>
      </c>
      <c r="J1088" s="8">
        <f t="shared" si="193"/>
        <v>0.58658156394958494</v>
      </c>
      <c r="K1088" s="8">
        <f t="shared" si="194"/>
        <v>1.0133413992094169</v>
      </c>
      <c r="L1088" s="9">
        <f t="shared" si="195"/>
        <v>76.338047626643004</v>
      </c>
      <c r="M1088" s="8">
        <f t="shared" si="196"/>
        <v>0.59372271940793264</v>
      </c>
      <c r="N1088" s="8">
        <f t="shared" si="197"/>
        <v>0.20822808146476751</v>
      </c>
      <c r="O1088" s="8">
        <f t="shared" si="198"/>
        <v>1.7001058682763184</v>
      </c>
      <c r="P1088" s="10">
        <f t="shared" si="199"/>
        <v>0.34922691020994395</v>
      </c>
      <c r="Q1088" s="10" t="str">
        <f t="shared" si="200"/>
        <v>2014PER</v>
      </c>
      <c r="R1088" s="14">
        <f t="shared" si="201"/>
        <v>59.562308876506044</v>
      </c>
      <c r="S1088" s="45">
        <f t="shared" si="202"/>
        <v>1</v>
      </c>
      <c r="T1088" s="7">
        <f t="shared" si="203"/>
        <v>3.4187156457630126</v>
      </c>
      <c r="U1088" s="35">
        <f>IF(ISBLANK(VLOOKUP(B1088,'WB GDP'!$A$2:$AK$267,F1088-1985)),"NA",VLOOKUP(B1088,'WB GDP'!$A$2:$AK$267,F1088-1985))</f>
        <v>11773.944134630799</v>
      </c>
    </row>
    <row r="1089" spans="1:21">
      <c r="A1089">
        <f t="shared" si="192"/>
        <v>13</v>
      </c>
      <c r="B1089" t="s">
        <v>106</v>
      </c>
      <c r="C1089" t="str">
        <f>VLOOKUP(B1089,'country codes'!$A$3:$B$287,2,0)</f>
        <v>MEX</v>
      </c>
      <c r="D1089">
        <v>1</v>
      </c>
      <c r="E1089" s="6">
        <v>118755.887</v>
      </c>
      <c r="F1089">
        <v>2014</v>
      </c>
      <c r="G1089" s="6">
        <v>74.796999999999997</v>
      </c>
      <c r="H1089" s="6">
        <v>6.6798310279846191</v>
      </c>
      <c r="I1089" s="7">
        <v>5.7252006530761701</v>
      </c>
      <c r="J1089" s="8">
        <f t="shared" si="193"/>
        <v>0.66798310279846196</v>
      </c>
      <c r="K1089" s="8">
        <f t="shared" si="194"/>
        <v>1.0947429380582938</v>
      </c>
      <c r="L1089" s="9">
        <f t="shared" si="195"/>
        <v>81.883487537946195</v>
      </c>
      <c r="M1089" s="8">
        <f t="shared" si="196"/>
        <v>0.6438597866710597</v>
      </c>
      <c r="N1089" s="8">
        <f t="shared" si="197"/>
        <v>0.35782504081726063</v>
      </c>
      <c r="O1089" s="8">
        <f t="shared" si="198"/>
        <v>1.8497028276288114</v>
      </c>
      <c r="P1089" s="10">
        <f t="shared" si="199"/>
        <v>0.34808823182502374</v>
      </c>
      <c r="Q1089" s="10" t="str">
        <f t="shared" si="200"/>
        <v>2014MEX</v>
      </c>
      <c r="R1089" s="14">
        <f t="shared" si="201"/>
        <v>59.368101867564938</v>
      </c>
      <c r="S1089" s="45">
        <f t="shared" si="202"/>
        <v>2</v>
      </c>
      <c r="T1089" s="7">
        <f t="shared" si="203"/>
        <v>3.4187156457630126</v>
      </c>
      <c r="U1089" s="35">
        <f>IF(ISBLANK(VLOOKUP(B1089,'WB GDP'!$A$2:$AK$267,F1089-1985)),"NA",VLOOKUP(B1089,'WB GDP'!$A$2:$AK$267,F1089-1985))</f>
        <v>19141.920663054017</v>
      </c>
    </row>
    <row r="1090" spans="1:21">
      <c r="A1090">
        <f t="shared" si="192"/>
        <v>14</v>
      </c>
      <c r="B1090" t="s">
        <v>164</v>
      </c>
      <c r="C1090" t="str">
        <f>VLOOKUP(B1090,'country codes'!$A$3:$B$287,2,0)</f>
        <v>VUT</v>
      </c>
      <c r="D1090">
        <v>8</v>
      </c>
      <c r="E1090" s="6">
        <v>269.92700000000002</v>
      </c>
      <c r="F1090">
        <v>2014</v>
      </c>
      <c r="G1090" s="6">
        <v>69.465000000000003</v>
      </c>
      <c r="H1090" s="6">
        <v>6.5514285714285716</v>
      </c>
      <c r="I1090" s="7">
        <v>3.0902051925659202</v>
      </c>
      <c r="J1090" s="8">
        <f t="shared" si="193"/>
        <v>0.65514285714285714</v>
      </c>
      <c r="K1090" s="8">
        <f t="shared" si="194"/>
        <v>1.0819026924026891</v>
      </c>
      <c r="L1090" s="9">
        <f t="shared" si="195"/>
        <v>75.154370527752803</v>
      </c>
      <c r="M1090" s="8">
        <f t="shared" si="196"/>
        <v>0.58302093573087632</v>
      </c>
      <c r="N1090" s="8">
        <f t="shared" si="197"/>
        <v>0.19313782453537001</v>
      </c>
      <c r="O1090" s="8">
        <f t="shared" si="198"/>
        <v>1.685015611346921</v>
      </c>
      <c r="P1090" s="10">
        <f t="shared" si="199"/>
        <v>0.34600328436413547</v>
      </c>
      <c r="Q1090" s="10" t="str">
        <f t="shared" si="200"/>
        <v>2014VUT</v>
      </c>
      <c r="R1090" s="14">
        <f t="shared" si="201"/>
        <v>59.012504171551029</v>
      </c>
      <c r="S1090" s="45">
        <f t="shared" si="202"/>
        <v>1</v>
      </c>
      <c r="T1090" s="7">
        <f t="shared" si="203"/>
        <v>3.4187156457630126</v>
      </c>
      <c r="U1090" s="35">
        <f>IF(ISBLANK(VLOOKUP(B1090,'WB GDP'!$A$2:$AK$267,F1090-1985)),"NA",VLOOKUP(B1090,'WB GDP'!$A$2:$AK$267,F1090-1985))</f>
        <v>2917.6778749635278</v>
      </c>
    </row>
    <row r="1091" spans="1:21">
      <c r="A1091">
        <f t="shared" ref="A1091:A1154" si="204">IF(ISNUMBER(R1091),COUNTIFS($F$3:$F$2434,F1091,$R$3:$R$2434,"&gt;"&amp;R1091)+1,"")</f>
        <v>15</v>
      </c>
      <c r="B1091" t="s">
        <v>107</v>
      </c>
      <c r="C1091" t="str">
        <f>VLOOKUP(B1091,'country codes'!$A$3:$B$287,2,0)</f>
        <v>MDA</v>
      </c>
      <c r="D1091">
        <v>7</v>
      </c>
      <c r="E1091" s="6">
        <v>3338.3359999999998</v>
      </c>
      <c r="F1091">
        <v>2014</v>
      </c>
      <c r="G1091" s="6">
        <v>69.031000000000006</v>
      </c>
      <c r="H1091" s="6">
        <v>5.9170584678649902</v>
      </c>
      <c r="I1091" s="7">
        <v>1.1432127952575699</v>
      </c>
      <c r="J1091" s="8">
        <f t="shared" ref="J1091:J1154" si="205">IFERROR(H1091/10,"")</f>
        <v>0.59170584678649907</v>
      </c>
      <c r="K1091" s="8">
        <f t="shared" ref="K1091:K1154" si="206">IFERROR(J1091+$K$2464,"")</f>
        <v>1.0184656820463309</v>
      </c>
      <c r="L1091" s="9">
        <f t="shared" ref="L1091:L1154" si="207">IFERROR(K1091*G1091,"")</f>
        <v>70.305704497340272</v>
      </c>
      <c r="M1091" s="8">
        <f t="shared" ref="M1091:M1154" si="208">IFERROR((L1091-L$2439)/($L$2438-$L$2439),"")</f>
        <v>0.53918349473584737</v>
      </c>
      <c r="N1091" s="8">
        <f t="shared" ref="N1091:N1154" si="209">IFERROR(I1091/16,"")</f>
        <v>7.145079970359812E-2</v>
      </c>
      <c r="O1091" s="8">
        <f t="shared" ref="O1091:O1154" si="210">IFERROR(N1091+$O$2464,"")</f>
        <v>1.5633285865151489</v>
      </c>
      <c r="P1091" s="10">
        <f t="shared" ref="P1091:P1154" si="211">IFERROR(M1091/O1091,"")</f>
        <v>0.34489454065300085</v>
      </c>
      <c r="Q1091" s="10" t="str">
        <f t="shared" ref="Q1091:Q1154" si="212">F1091&amp;C1091</f>
        <v>2014MDA</v>
      </c>
      <c r="R1091" s="14">
        <f t="shared" ref="R1091:R1154" si="213">IFERROR(P1091*100/VLOOKUP(F1091,$B$2440:$P$2455,15,0),"")</f>
        <v>58.823402663457678</v>
      </c>
      <c r="S1091" s="45">
        <f t="shared" ref="S1091:S1154" si="214">IF(I1091&lt;T1091,1,IF(I1091&lt;T1091*2,2,3))</f>
        <v>1</v>
      </c>
      <c r="T1091" s="7">
        <f t="shared" ref="T1091:T1154" si="215">VLOOKUP(F1091,$F$2440:$I$2455,4,0)</f>
        <v>3.4187156457630126</v>
      </c>
      <c r="U1091" s="35">
        <f>IF(ISBLANK(VLOOKUP(B1091,'WB GDP'!$A$2:$AK$267,F1091-1985)),"NA",VLOOKUP(B1091,'WB GDP'!$A$2:$AK$267,F1091-1985))</f>
        <v>10172.713781775932</v>
      </c>
    </row>
    <row r="1092" spans="1:21">
      <c r="A1092">
        <f t="shared" si="204"/>
        <v>16</v>
      </c>
      <c r="B1092" t="s">
        <v>59</v>
      </c>
      <c r="C1092" t="str">
        <f>VLOOKUP(B1092,'country codes'!$A$3:$B$287,2,0)</f>
        <v>SLV</v>
      </c>
      <c r="D1092">
        <v>1</v>
      </c>
      <c r="E1092" s="6">
        <v>6209.5259999999998</v>
      </c>
      <c r="F1092">
        <v>2014</v>
      </c>
      <c r="G1092" s="6">
        <v>71.745999999999995</v>
      </c>
      <c r="H1092" s="6">
        <v>5.8565235137939453</v>
      </c>
      <c r="I1092" s="7">
        <v>2.1598281860351598</v>
      </c>
      <c r="J1092" s="8">
        <f t="shared" si="205"/>
        <v>0.58565235137939453</v>
      </c>
      <c r="K1092" s="8">
        <f t="shared" si="206"/>
        <v>1.0124121866392266</v>
      </c>
      <c r="L1092" s="9">
        <f t="shared" si="207"/>
        <v>72.636524742617951</v>
      </c>
      <c r="M1092" s="8">
        <f t="shared" si="208"/>
        <v>0.56025675371707806</v>
      </c>
      <c r="N1092" s="8">
        <f t="shared" si="209"/>
        <v>0.13498926162719749</v>
      </c>
      <c r="O1092" s="8">
        <f t="shared" si="210"/>
        <v>1.6268670484387484</v>
      </c>
      <c r="P1092" s="10">
        <f t="shared" si="211"/>
        <v>0.34437771313564824</v>
      </c>
      <c r="Q1092" s="10" t="str">
        <f t="shared" si="212"/>
        <v>2014SLV</v>
      </c>
      <c r="R1092" s="14">
        <f t="shared" si="213"/>
        <v>58.735255274684199</v>
      </c>
      <c r="S1092" s="45">
        <f t="shared" si="214"/>
        <v>1</v>
      </c>
      <c r="T1092" s="7">
        <f t="shared" si="215"/>
        <v>3.4187156457630126</v>
      </c>
      <c r="U1092" s="35">
        <f>IF(ISBLANK(VLOOKUP(B1092,'WB GDP'!$A$2:$AK$267,F1092-1985)),"NA",VLOOKUP(B1092,'WB GDP'!$A$2:$AK$267,F1092-1985))</f>
        <v>8100.9753034936648</v>
      </c>
    </row>
    <row r="1093" spans="1:21">
      <c r="A1093">
        <f t="shared" si="204"/>
        <v>17</v>
      </c>
      <c r="B1093" t="s">
        <v>57</v>
      </c>
      <c r="C1093" t="str">
        <f>VLOOKUP(B1093,'country codes'!$A$3:$B$287,2,0)</f>
        <v>ECU</v>
      </c>
      <c r="D1093">
        <v>1</v>
      </c>
      <c r="E1093" s="6">
        <v>15957.994000000001</v>
      </c>
      <c r="F1093">
        <v>2014</v>
      </c>
      <c r="G1093" s="6">
        <v>76.622</v>
      </c>
      <c r="H1093" s="6">
        <v>5.9458518028259277</v>
      </c>
      <c r="I1093" s="7">
        <v>4.5258283615112296</v>
      </c>
      <c r="J1093" s="8">
        <f t="shared" si="205"/>
        <v>0.59458518028259277</v>
      </c>
      <c r="K1093" s="8">
        <f t="shared" si="206"/>
        <v>1.0213450155424248</v>
      </c>
      <c r="L1093" s="9">
        <f t="shared" si="207"/>
        <v>78.257497780891683</v>
      </c>
      <c r="M1093" s="8">
        <f t="shared" si="208"/>
        <v>0.6110767261289558</v>
      </c>
      <c r="N1093" s="8">
        <f t="shared" si="209"/>
        <v>0.28286427259445185</v>
      </c>
      <c r="O1093" s="8">
        <f t="shared" si="210"/>
        <v>1.7747420594060028</v>
      </c>
      <c r="P1093" s="10">
        <f t="shared" si="211"/>
        <v>0.34431861401508684</v>
      </c>
      <c r="Q1093" s="10" t="str">
        <f t="shared" si="212"/>
        <v>2014ECU</v>
      </c>
      <c r="R1093" s="14">
        <f t="shared" si="213"/>
        <v>58.725175638864918</v>
      </c>
      <c r="S1093" s="45">
        <f t="shared" si="214"/>
        <v>2</v>
      </c>
      <c r="T1093" s="7">
        <f t="shared" si="215"/>
        <v>3.4187156457630126</v>
      </c>
      <c r="U1093" s="35">
        <f>IF(ISBLANK(VLOOKUP(B1093,'WB GDP'!$A$2:$AK$267,F1093-1985)),"NA",VLOOKUP(B1093,'WB GDP'!$A$2:$AK$267,F1093-1985))</f>
        <v>12073.810419492816</v>
      </c>
    </row>
    <row r="1094" spans="1:21">
      <c r="A1094">
        <f t="shared" si="204"/>
        <v>18</v>
      </c>
      <c r="B1094" t="s">
        <v>64</v>
      </c>
      <c r="C1094" t="str">
        <f>VLOOKUP(B1094,'country codes'!$A$3:$B$287,2,0)</f>
        <v>FRA</v>
      </c>
      <c r="D1094">
        <v>3</v>
      </c>
      <c r="E1094" s="6">
        <v>63588.491000000002</v>
      </c>
      <c r="F1094">
        <v>2014</v>
      </c>
      <c r="G1094" s="6">
        <v>82.475999999999999</v>
      </c>
      <c r="H1094" s="6">
        <v>6.4668679237365723</v>
      </c>
      <c r="I1094" s="7">
        <v>9.0870771408081108</v>
      </c>
      <c r="J1094" s="8">
        <f t="shared" si="205"/>
        <v>0.64668679237365723</v>
      </c>
      <c r="K1094" s="8">
        <f t="shared" si="206"/>
        <v>1.0734466276334893</v>
      </c>
      <c r="L1094" s="9">
        <f t="shared" si="207"/>
        <v>88.533584060699667</v>
      </c>
      <c r="M1094" s="8">
        <f t="shared" si="208"/>
        <v>0.70398420276796481</v>
      </c>
      <c r="N1094" s="8">
        <f t="shared" si="209"/>
        <v>0.56794232130050692</v>
      </c>
      <c r="O1094" s="8">
        <f t="shared" si="210"/>
        <v>2.0598201081120577</v>
      </c>
      <c r="P1094" s="10">
        <f t="shared" si="211"/>
        <v>0.34176974969586366</v>
      </c>
      <c r="Q1094" s="10" t="str">
        <f t="shared" si="212"/>
        <v>2014FRA</v>
      </c>
      <c r="R1094" s="14">
        <f t="shared" si="213"/>
        <v>58.290454718376267</v>
      </c>
      <c r="S1094" s="45">
        <f t="shared" si="214"/>
        <v>3</v>
      </c>
      <c r="T1094" s="7">
        <f t="shared" si="215"/>
        <v>3.4187156457630126</v>
      </c>
      <c r="U1094" s="35">
        <f>IF(ISBLANK(VLOOKUP(B1094,'WB GDP'!$A$2:$AK$267,F1094-1985)),"NA",VLOOKUP(B1094,'WB GDP'!$A$2:$AK$267,F1094-1985))</f>
        <v>43021.394635890312</v>
      </c>
    </row>
    <row r="1095" spans="1:21">
      <c r="A1095">
        <f t="shared" si="204"/>
        <v>19</v>
      </c>
      <c r="B1095" t="s">
        <v>115</v>
      </c>
      <c r="C1095" t="str">
        <f>VLOOKUP(B1095,'country codes'!$A$3:$B$287,2,0)</f>
        <v>NLD</v>
      </c>
      <c r="D1095">
        <v>3</v>
      </c>
      <c r="E1095" s="6">
        <v>16954.080999999998</v>
      </c>
      <c r="F1095">
        <v>2014</v>
      </c>
      <c r="G1095" s="6">
        <v>81.641999999999996</v>
      </c>
      <c r="H1095" s="6">
        <v>7.3211884498596191</v>
      </c>
      <c r="I1095" s="7">
        <v>11.743844032287599</v>
      </c>
      <c r="J1095" s="8">
        <f t="shared" si="205"/>
        <v>0.73211884498596191</v>
      </c>
      <c r="K1095" s="8">
        <f t="shared" si="206"/>
        <v>1.158878680245794</v>
      </c>
      <c r="L1095" s="9">
        <f t="shared" si="207"/>
        <v>94.613173212627103</v>
      </c>
      <c r="M1095" s="8">
        <f t="shared" si="208"/>
        <v>0.75895058507806212</v>
      </c>
      <c r="N1095" s="8">
        <f t="shared" si="209"/>
        <v>0.73399025201797496</v>
      </c>
      <c r="O1095" s="8">
        <f t="shared" si="210"/>
        <v>2.225868038829526</v>
      </c>
      <c r="P1095" s="10">
        <f t="shared" si="211"/>
        <v>0.34096836462828078</v>
      </c>
      <c r="Q1095" s="10" t="str">
        <f t="shared" si="212"/>
        <v>2014NLD</v>
      </c>
      <c r="R1095" s="14">
        <f t="shared" si="213"/>
        <v>58.153774687345162</v>
      </c>
      <c r="S1095" s="45">
        <f t="shared" si="214"/>
        <v>3</v>
      </c>
      <c r="T1095" s="7">
        <f t="shared" si="215"/>
        <v>3.4187156457630126</v>
      </c>
      <c r="U1095" s="35">
        <f>IF(ISBLANK(VLOOKUP(B1095,'WB GDP'!$A$2:$AK$267,F1095-1985)),"NA",VLOOKUP(B1095,'WB GDP'!$A$2:$AK$267,F1095-1985))</f>
        <v>52186.99738612058</v>
      </c>
    </row>
    <row r="1096" spans="1:21">
      <c r="A1096">
        <f t="shared" si="204"/>
        <v>20</v>
      </c>
      <c r="B1096" t="s">
        <v>21</v>
      </c>
      <c r="C1096" t="str">
        <f>VLOOKUP(B1096,'country codes'!$A$3:$B$287,2,0)</f>
        <v>ARG</v>
      </c>
      <c r="D1096">
        <v>1</v>
      </c>
      <c r="E1096" s="6">
        <v>42824.053999999996</v>
      </c>
      <c r="F1096">
        <v>2014</v>
      </c>
      <c r="G1096" s="6">
        <v>76.754999999999995</v>
      </c>
      <c r="H1096" s="6">
        <v>6.671114444732666</v>
      </c>
      <c r="I1096" s="7">
        <v>7.3429436683654803</v>
      </c>
      <c r="J1096" s="8">
        <f t="shared" si="205"/>
        <v>0.66711144447326665</v>
      </c>
      <c r="K1096" s="8">
        <f t="shared" si="206"/>
        <v>1.0938712797330985</v>
      </c>
      <c r="L1096" s="9">
        <f t="shared" si="207"/>
        <v>83.960090075913968</v>
      </c>
      <c r="M1096" s="8">
        <f t="shared" si="208"/>
        <v>0.66263462920657334</v>
      </c>
      <c r="N1096" s="8">
        <f t="shared" si="209"/>
        <v>0.45893397927284252</v>
      </c>
      <c r="O1096" s="8">
        <f t="shared" si="210"/>
        <v>1.9508117660843936</v>
      </c>
      <c r="P1096" s="10">
        <f t="shared" si="211"/>
        <v>0.33967122852482695</v>
      </c>
      <c r="Q1096" s="10" t="str">
        <f t="shared" si="212"/>
        <v>2014ARG</v>
      </c>
      <c r="R1096" s="14">
        <f t="shared" si="213"/>
        <v>57.932541961601501</v>
      </c>
      <c r="S1096" s="45">
        <f t="shared" si="214"/>
        <v>3</v>
      </c>
      <c r="T1096" s="7">
        <f t="shared" si="215"/>
        <v>3.4187156457630126</v>
      </c>
      <c r="U1096" s="35">
        <f>IF(ISBLANK(VLOOKUP(B1096,'WB GDP'!$A$2:$AK$267,F1096-1985)),"NA",VLOOKUP(B1096,'WB GDP'!$A$2:$AK$267,F1096-1985))</f>
        <v>23550.099059937435</v>
      </c>
    </row>
    <row r="1097" spans="1:21">
      <c r="A1097">
        <f t="shared" si="204"/>
        <v>21</v>
      </c>
      <c r="B1097" t="s">
        <v>121</v>
      </c>
      <c r="C1097" t="str">
        <f>VLOOKUP(B1097,'country codes'!$A$3:$B$287,2,0)</f>
        <v>NOR</v>
      </c>
      <c r="D1097">
        <v>3</v>
      </c>
      <c r="E1097" s="6">
        <v>5137.9229999999998</v>
      </c>
      <c r="F1097">
        <v>2014</v>
      </c>
      <c r="G1097" s="6">
        <v>82.085999999999999</v>
      </c>
      <c r="H1097" s="6">
        <v>7.4444708824157715</v>
      </c>
      <c r="I1097" s="7">
        <v>12.6027574539185</v>
      </c>
      <c r="J1097" s="8">
        <f t="shared" si="205"/>
        <v>0.74444708824157713</v>
      </c>
      <c r="K1097" s="8">
        <f t="shared" si="206"/>
        <v>1.1712069235014091</v>
      </c>
      <c r="L1097" s="9">
        <f t="shared" si="207"/>
        <v>96.139691522536666</v>
      </c>
      <c r="M1097" s="8">
        <f t="shared" si="208"/>
        <v>0.77275204220436344</v>
      </c>
      <c r="N1097" s="8">
        <f t="shared" si="209"/>
        <v>0.78767234086990623</v>
      </c>
      <c r="O1097" s="8">
        <f t="shared" si="210"/>
        <v>2.2795501276814569</v>
      </c>
      <c r="P1097" s="10">
        <f t="shared" si="211"/>
        <v>0.33899322187327102</v>
      </c>
      <c r="Q1097" s="10" t="str">
        <f t="shared" si="212"/>
        <v>2014NOR</v>
      </c>
      <c r="R1097" s="14">
        <f t="shared" si="213"/>
        <v>57.816904705652284</v>
      </c>
      <c r="S1097" s="45">
        <f t="shared" si="214"/>
        <v>3</v>
      </c>
      <c r="T1097" s="7">
        <f t="shared" si="215"/>
        <v>3.4187156457630126</v>
      </c>
      <c r="U1097" s="35">
        <f>IF(ISBLANK(VLOOKUP(B1097,'WB GDP'!$A$2:$AK$267,F1097-1985)),"NA",VLOOKUP(B1097,'WB GDP'!$A$2:$AK$267,F1097-1985))</f>
        <v>62838.51572691583</v>
      </c>
    </row>
    <row r="1098" spans="1:21">
      <c r="A1098">
        <f t="shared" si="204"/>
        <v>22</v>
      </c>
      <c r="B1098" t="s">
        <v>55</v>
      </c>
      <c r="C1098" t="str">
        <f>VLOOKUP(B1098,'country codes'!$A$3:$B$287,2,0)</f>
        <v>DNK</v>
      </c>
      <c r="D1098">
        <v>3</v>
      </c>
      <c r="E1098" s="6">
        <v>5650.6530000000002</v>
      </c>
      <c r="F1098">
        <v>2014</v>
      </c>
      <c r="G1098" s="6">
        <v>80.63</v>
      </c>
      <c r="H1098" s="6">
        <v>7.5075592994689941</v>
      </c>
      <c r="I1098" s="7">
        <v>12.2304391860962</v>
      </c>
      <c r="J1098" s="8">
        <f t="shared" si="205"/>
        <v>0.75075592994689944</v>
      </c>
      <c r="K1098" s="8">
        <f t="shared" si="206"/>
        <v>1.1775157652067314</v>
      </c>
      <c r="L1098" s="9">
        <f t="shared" si="207"/>
        <v>94.94309614861875</v>
      </c>
      <c r="M1098" s="8">
        <f t="shared" si="208"/>
        <v>0.76193346266722251</v>
      </c>
      <c r="N1098" s="8">
        <f t="shared" si="209"/>
        <v>0.76440244913101252</v>
      </c>
      <c r="O1098" s="8">
        <f t="shared" si="210"/>
        <v>2.2562802359425636</v>
      </c>
      <c r="P1098" s="10">
        <f t="shared" si="211"/>
        <v>0.3376945161906823</v>
      </c>
      <c r="Q1098" s="10" t="str">
        <f t="shared" si="212"/>
        <v>2014DNK</v>
      </c>
      <c r="R1098" s="14">
        <f t="shared" si="213"/>
        <v>57.595404280729355</v>
      </c>
      <c r="S1098" s="45">
        <f t="shared" si="214"/>
        <v>3</v>
      </c>
      <c r="T1098" s="7">
        <f t="shared" si="215"/>
        <v>3.4187156457630126</v>
      </c>
      <c r="U1098" s="35">
        <f>IF(ISBLANK(VLOOKUP(B1098,'WB GDP'!$A$2:$AK$267,F1098-1985)),"NA",VLOOKUP(B1098,'WB GDP'!$A$2:$AK$267,F1098-1985))</f>
        <v>52048.33549278455</v>
      </c>
    </row>
    <row r="1099" spans="1:21">
      <c r="A1099">
        <f t="shared" si="204"/>
        <v>23</v>
      </c>
      <c r="B1099" t="s">
        <v>82</v>
      </c>
      <c r="C1099" t="str">
        <f>VLOOKUP(B1099,'country codes'!$A$3:$B$287,2,0)</f>
        <v>ISR</v>
      </c>
      <c r="D1099">
        <v>4</v>
      </c>
      <c r="E1099" s="6">
        <v>7863.8459999999995</v>
      </c>
      <c r="F1099">
        <v>2014</v>
      </c>
      <c r="G1099" s="6">
        <v>82.224000000000004</v>
      </c>
      <c r="H1099" s="6">
        <v>7.4005703926086426</v>
      </c>
      <c r="I1099" s="7">
        <v>13.19544506073</v>
      </c>
      <c r="J1099" s="8">
        <f t="shared" si="205"/>
        <v>0.7400570392608643</v>
      </c>
      <c r="K1099" s="8">
        <f t="shared" si="206"/>
        <v>1.1668168745206962</v>
      </c>
      <c r="L1099" s="9">
        <f t="shared" si="207"/>
        <v>95.940350690589725</v>
      </c>
      <c r="M1099" s="8">
        <f t="shared" si="208"/>
        <v>0.77094977496146355</v>
      </c>
      <c r="N1099" s="8">
        <f t="shared" si="209"/>
        <v>0.824715316295625</v>
      </c>
      <c r="O1099" s="8">
        <f t="shared" si="210"/>
        <v>2.3165931031071758</v>
      </c>
      <c r="P1099" s="10">
        <f t="shared" si="211"/>
        <v>0.33279464310215379</v>
      </c>
      <c r="Q1099" s="10" t="str">
        <f t="shared" si="212"/>
        <v>2014ISR</v>
      </c>
      <c r="R1099" s="14">
        <f t="shared" si="213"/>
        <v>56.759707643894686</v>
      </c>
      <c r="S1099" s="45">
        <f t="shared" si="214"/>
        <v>3</v>
      </c>
      <c r="T1099" s="7">
        <f t="shared" si="215"/>
        <v>3.4187156457630126</v>
      </c>
      <c r="U1099" s="35">
        <f>IF(ISBLANK(VLOOKUP(B1099,'WB GDP'!$A$2:$AK$267,F1099-1985)),"NA",VLOOKUP(B1099,'WB GDP'!$A$2:$AK$267,F1099-1985))</f>
        <v>37454.80848866274</v>
      </c>
    </row>
    <row r="1100" spans="1:21">
      <c r="A1100">
        <f t="shared" si="204"/>
        <v>24</v>
      </c>
      <c r="B1100" t="s">
        <v>83</v>
      </c>
      <c r="C1100" t="str">
        <f>VLOOKUP(B1100,'country codes'!$A$3:$B$287,2,0)</f>
        <v>ITA</v>
      </c>
      <c r="D1100">
        <v>3</v>
      </c>
      <c r="E1100" s="6">
        <v>60322.790999999997</v>
      </c>
      <c r="F1100">
        <v>2014</v>
      </c>
      <c r="G1100" s="6">
        <v>82.908000000000001</v>
      </c>
      <c r="H1100" s="6">
        <v>6.0265851020812988</v>
      </c>
      <c r="I1100" s="7">
        <v>9.3650064468383807</v>
      </c>
      <c r="J1100" s="8">
        <f t="shared" si="205"/>
        <v>0.60265851020812988</v>
      </c>
      <c r="K1100" s="8">
        <f t="shared" si="206"/>
        <v>1.029418345467962</v>
      </c>
      <c r="L1100" s="9">
        <f t="shared" si="207"/>
        <v>85.347016186057786</v>
      </c>
      <c r="M1100" s="8">
        <f t="shared" si="208"/>
        <v>0.6751740145007018</v>
      </c>
      <c r="N1100" s="8">
        <f t="shared" si="209"/>
        <v>0.58531290292739879</v>
      </c>
      <c r="O1100" s="8">
        <f t="shared" si="210"/>
        <v>2.0771906897389498</v>
      </c>
      <c r="P1100" s="10">
        <f t="shared" si="211"/>
        <v>0.32504190291049018</v>
      </c>
      <c r="Q1100" s="10" t="str">
        <f t="shared" si="212"/>
        <v>2014ITA</v>
      </c>
      <c r="R1100" s="14">
        <f t="shared" si="213"/>
        <v>55.437440967315929</v>
      </c>
      <c r="S1100" s="45">
        <f t="shared" si="214"/>
        <v>3</v>
      </c>
      <c r="T1100" s="7">
        <f t="shared" si="215"/>
        <v>3.4187156457630126</v>
      </c>
      <c r="U1100" s="35">
        <f>IF(ISBLANK(VLOOKUP(B1100,'WB GDP'!$A$2:$AK$267,F1100-1985)),"NA",VLOOKUP(B1100,'WB GDP'!$A$2:$AK$267,F1100-1985))</f>
        <v>39898.526460982612</v>
      </c>
    </row>
    <row r="1101" spans="1:21">
      <c r="A1101">
        <f t="shared" si="204"/>
        <v>25</v>
      </c>
      <c r="B1101" t="s">
        <v>127</v>
      </c>
      <c r="C1101" t="str">
        <f>VLOOKUP(B1101,'country codes'!$A$3:$B$287,2,0)</f>
        <v>PHL</v>
      </c>
      <c r="D1101">
        <v>8</v>
      </c>
      <c r="E1101" s="6">
        <v>101325.201</v>
      </c>
      <c r="F1101">
        <v>2014</v>
      </c>
      <c r="G1101" s="6">
        <v>71.150999999999996</v>
      </c>
      <c r="H1101" s="6">
        <v>5.3125500679016113</v>
      </c>
      <c r="I1101" s="7">
        <v>1.89739525318146</v>
      </c>
      <c r="J1101" s="8">
        <f t="shared" si="205"/>
        <v>0.53125500679016113</v>
      </c>
      <c r="K1101" s="8">
        <f t="shared" si="206"/>
        <v>0.9580148420499931</v>
      </c>
      <c r="L1101" s="9">
        <f t="shared" si="207"/>
        <v>68.163714026699054</v>
      </c>
      <c r="M1101" s="8">
        <f t="shared" si="208"/>
        <v>0.51981747111622112</v>
      </c>
      <c r="N1101" s="8">
        <f t="shared" si="209"/>
        <v>0.11858720332384125</v>
      </c>
      <c r="O1101" s="8">
        <f t="shared" si="210"/>
        <v>1.6104649901353922</v>
      </c>
      <c r="P1101" s="10">
        <f t="shared" si="211"/>
        <v>0.32277477269004146</v>
      </c>
      <c r="Q1101" s="10" t="str">
        <f t="shared" si="212"/>
        <v>2014PHL</v>
      </c>
      <c r="R1101" s="14">
        <f t="shared" si="213"/>
        <v>55.05077113602357</v>
      </c>
      <c r="S1101" s="45">
        <f t="shared" si="214"/>
        <v>1</v>
      </c>
      <c r="T1101" s="7">
        <f t="shared" si="215"/>
        <v>3.4187156457630126</v>
      </c>
      <c r="U1101" s="35">
        <f>IF(ISBLANK(VLOOKUP(B1101,'WB GDP'!$A$2:$AK$267,F1101-1985)),"NA",VLOOKUP(B1101,'WB GDP'!$A$2:$AK$267,F1101-1985))</f>
        <v>6917.7491498550289</v>
      </c>
    </row>
    <row r="1102" spans="1:21">
      <c r="A1102">
        <f t="shared" si="204"/>
        <v>26</v>
      </c>
      <c r="B1102" t="s">
        <v>160</v>
      </c>
      <c r="C1102" t="str">
        <f>VLOOKUP(B1102,'country codes'!$A$3:$B$287,2,0)</f>
        <v>GBR</v>
      </c>
      <c r="D1102">
        <v>3</v>
      </c>
      <c r="E1102" s="6">
        <v>64773.504000000001</v>
      </c>
      <c r="F1102">
        <v>2014</v>
      </c>
      <c r="G1102" s="6">
        <v>81.16</v>
      </c>
      <c r="H1102" s="6">
        <v>6.7581477165222168</v>
      </c>
      <c r="I1102" s="7">
        <v>11.475033760070801</v>
      </c>
      <c r="J1102" s="8">
        <f t="shared" si="205"/>
        <v>0.6758147716522217</v>
      </c>
      <c r="K1102" s="8">
        <f t="shared" si="206"/>
        <v>1.1025746069120537</v>
      </c>
      <c r="L1102" s="9">
        <f t="shared" si="207"/>
        <v>89.484955096982276</v>
      </c>
      <c r="M1102" s="8">
        <f t="shared" si="208"/>
        <v>0.71258567612286827</v>
      </c>
      <c r="N1102" s="8">
        <f t="shared" si="209"/>
        <v>0.71718961000442505</v>
      </c>
      <c r="O1102" s="8">
        <f t="shared" si="210"/>
        <v>2.2090673968159757</v>
      </c>
      <c r="P1102" s="10">
        <f t="shared" si="211"/>
        <v>0.32257308090733167</v>
      </c>
      <c r="Q1102" s="10" t="str">
        <f t="shared" si="212"/>
        <v>2014GBR</v>
      </c>
      <c r="R1102" s="14">
        <f t="shared" si="213"/>
        <v>55.016371644150539</v>
      </c>
      <c r="S1102" s="45">
        <f t="shared" si="214"/>
        <v>3</v>
      </c>
      <c r="T1102" s="7">
        <f t="shared" si="215"/>
        <v>3.4187156457630126</v>
      </c>
      <c r="U1102" s="35">
        <f>IF(ISBLANK(VLOOKUP(B1102,'WB GDP'!$A$2:$AK$267,F1102-1985)),"NA",VLOOKUP(B1102,'WB GDP'!$A$2:$AK$267,F1102-1985))</f>
        <v>43990.996721985553</v>
      </c>
    </row>
    <row r="1103" spans="1:21">
      <c r="A1103">
        <f t="shared" si="204"/>
        <v>27</v>
      </c>
      <c r="B1103" t="s">
        <v>81</v>
      </c>
      <c r="C1103" t="str">
        <f>VLOOKUP(B1103,'country codes'!$A$3:$B$287,2,0)</f>
        <v>IRL</v>
      </c>
      <c r="D1103">
        <v>3</v>
      </c>
      <c r="E1103" s="6">
        <v>4622.1670000000004</v>
      </c>
      <c r="F1103">
        <v>2014</v>
      </c>
      <c r="G1103" s="6">
        <v>81.307000000000002</v>
      </c>
      <c r="H1103" s="6">
        <v>7.0183792114257813</v>
      </c>
      <c r="I1103" s="7">
        <v>12.871344566345201</v>
      </c>
      <c r="J1103" s="8">
        <f t="shared" si="205"/>
        <v>0.70183792114257815</v>
      </c>
      <c r="K1103" s="8">
        <f t="shared" si="206"/>
        <v>1.1285977564024101</v>
      </c>
      <c r="L1103" s="9">
        <f t="shared" si="207"/>
        <v>91.762897779810757</v>
      </c>
      <c r="M1103" s="8">
        <f t="shared" si="208"/>
        <v>0.73318086195794119</v>
      </c>
      <c r="N1103" s="8">
        <f t="shared" si="209"/>
        <v>0.80445903539657504</v>
      </c>
      <c r="O1103" s="8">
        <f t="shared" si="210"/>
        <v>2.2963368222081257</v>
      </c>
      <c r="P1103" s="10">
        <f t="shared" si="211"/>
        <v>0.31928280506033285</v>
      </c>
      <c r="Q1103" s="10" t="str">
        <f t="shared" si="212"/>
        <v>2014IRL</v>
      </c>
      <c r="R1103" s="14">
        <f t="shared" si="213"/>
        <v>54.455199464807208</v>
      </c>
      <c r="S1103" s="45">
        <f t="shared" si="214"/>
        <v>3</v>
      </c>
      <c r="T1103" s="7">
        <f t="shared" si="215"/>
        <v>3.4187156457630126</v>
      </c>
      <c r="U1103" s="35">
        <f>IF(ISBLANK(VLOOKUP(B1103,'WB GDP'!$A$2:$AK$267,F1103-1985)),"NA",VLOOKUP(B1103,'WB GDP'!$A$2:$AK$267,F1103-1985))</f>
        <v>58191.608208356891</v>
      </c>
    </row>
    <row r="1104" spans="1:21">
      <c r="A1104">
        <f t="shared" si="204"/>
        <v>28</v>
      </c>
      <c r="B1104" t="s">
        <v>19</v>
      </c>
      <c r="C1104" t="str">
        <f>VLOOKUP(B1104,'country codes'!$A$3:$B$287,2,0)</f>
        <v>ALB</v>
      </c>
      <c r="D1104">
        <v>7</v>
      </c>
      <c r="E1104" s="6">
        <v>2884.1019999999999</v>
      </c>
      <c r="F1104">
        <v>2014</v>
      </c>
      <c r="G1104" s="6">
        <v>78.406999999999996</v>
      </c>
      <c r="H1104" s="6">
        <v>4.8137631416320801</v>
      </c>
      <c r="I1104" s="7">
        <v>3.6031935214996298</v>
      </c>
      <c r="J1104" s="8">
        <f t="shared" si="205"/>
        <v>0.48137631416320803</v>
      </c>
      <c r="K1104" s="8">
        <f t="shared" si="206"/>
        <v>0.90813614942304</v>
      </c>
      <c r="L1104" s="9">
        <f t="shared" si="207"/>
        <v>71.204231067812287</v>
      </c>
      <c r="M1104" s="8">
        <f t="shared" si="208"/>
        <v>0.54730719417574902</v>
      </c>
      <c r="N1104" s="8">
        <f t="shared" si="209"/>
        <v>0.22519959509372686</v>
      </c>
      <c r="O1104" s="8">
        <f t="shared" si="210"/>
        <v>1.7170773819052778</v>
      </c>
      <c r="P1104" s="10">
        <f t="shared" si="211"/>
        <v>0.31874346488010585</v>
      </c>
      <c r="Q1104" s="10" t="str">
        <f t="shared" si="212"/>
        <v>2014ALB</v>
      </c>
      <c r="R1104" s="14">
        <f t="shared" si="213"/>
        <v>54.363212434412333</v>
      </c>
      <c r="S1104" s="45">
        <f t="shared" si="214"/>
        <v>2</v>
      </c>
      <c r="T1104" s="7">
        <f t="shared" si="215"/>
        <v>3.4187156457630126</v>
      </c>
      <c r="U1104" s="35">
        <f>IF(ISBLANK(VLOOKUP(B1104,'WB GDP'!$A$2:$AK$267,F1104-1985)),"NA",VLOOKUP(B1104,'WB GDP'!$A$2:$AK$267,F1104-1985))</f>
        <v>11586.817445882331</v>
      </c>
    </row>
    <row r="1105" spans="1:21">
      <c r="A1105">
        <f t="shared" si="204"/>
        <v>29</v>
      </c>
      <c r="B1105" t="s">
        <v>67</v>
      </c>
      <c r="C1105" t="str">
        <f>VLOOKUP(B1105,'country codes'!$A$3:$B$287,2,0)</f>
        <v>DEU</v>
      </c>
      <c r="D1105">
        <v>3</v>
      </c>
      <c r="E1105" s="6">
        <v>81858.824999999997</v>
      </c>
      <c r="F1105">
        <v>2014</v>
      </c>
      <c r="G1105" s="6">
        <v>80.915000000000006</v>
      </c>
      <c r="H1105" s="6">
        <v>6.9842143058776855</v>
      </c>
      <c r="I1105" s="7">
        <v>12.7742710113525</v>
      </c>
      <c r="J1105" s="8">
        <f t="shared" si="205"/>
        <v>0.69842143058776851</v>
      </c>
      <c r="K1105" s="8">
        <f t="shared" si="206"/>
        <v>1.1251812658476004</v>
      </c>
      <c r="L1105" s="9">
        <f t="shared" si="207"/>
        <v>91.044042126058585</v>
      </c>
      <c r="M1105" s="8">
        <f t="shared" si="208"/>
        <v>0.7266815914147351</v>
      </c>
      <c r="N1105" s="8">
        <f t="shared" si="209"/>
        <v>0.79839193820953125</v>
      </c>
      <c r="O1105" s="8">
        <f t="shared" si="210"/>
        <v>2.2902697250210822</v>
      </c>
      <c r="P1105" s="10">
        <f t="shared" si="211"/>
        <v>0.31729083412131553</v>
      </c>
      <c r="Q1105" s="10" t="str">
        <f t="shared" si="212"/>
        <v>2014DEU</v>
      </c>
      <c r="R1105" s="14">
        <f t="shared" si="213"/>
        <v>54.115459356373279</v>
      </c>
      <c r="S1105" s="45">
        <f t="shared" si="214"/>
        <v>3</v>
      </c>
      <c r="T1105" s="7">
        <f t="shared" si="215"/>
        <v>3.4187156457630126</v>
      </c>
      <c r="U1105" s="35">
        <f>IF(ISBLANK(VLOOKUP(B1105,'WB GDP'!$A$2:$AK$267,F1105-1985)),"NA",VLOOKUP(B1105,'WB GDP'!$A$2:$AK$267,F1105-1985))</f>
        <v>50845.526995427106</v>
      </c>
    </row>
    <row r="1106" spans="1:21">
      <c r="A1106">
        <f t="shared" si="204"/>
        <v>30</v>
      </c>
      <c r="B1106" t="s">
        <v>78</v>
      </c>
      <c r="C1106" t="str">
        <f>VLOOKUP(B1106,'country codes'!$A$3:$B$287,2,0)</f>
        <v>IDN</v>
      </c>
      <c r="D1106">
        <v>8</v>
      </c>
      <c r="E1106" s="6">
        <v>256229.761</v>
      </c>
      <c r="F1106">
        <v>2014</v>
      </c>
      <c r="G1106" s="6">
        <v>69.533000000000001</v>
      </c>
      <c r="H1106" s="6">
        <v>5.5973753929138184</v>
      </c>
      <c r="I1106" s="7">
        <v>2.57819271087646</v>
      </c>
      <c r="J1106" s="8">
        <f t="shared" si="205"/>
        <v>0.55973753929138181</v>
      </c>
      <c r="K1106" s="8">
        <f t="shared" si="206"/>
        <v>0.98649737455121378</v>
      </c>
      <c r="L1106" s="9">
        <f t="shared" si="207"/>
        <v>68.594121944669553</v>
      </c>
      <c r="M1106" s="8">
        <f t="shared" si="208"/>
        <v>0.52370884692752229</v>
      </c>
      <c r="N1106" s="8">
        <f t="shared" si="209"/>
        <v>0.16113704442977875</v>
      </c>
      <c r="O1106" s="8">
        <f t="shared" si="210"/>
        <v>1.6530148312413298</v>
      </c>
      <c r="P1106" s="10">
        <f t="shared" si="211"/>
        <v>0.31682041626586233</v>
      </c>
      <c r="Q1106" s="10" t="str">
        <f t="shared" si="212"/>
        <v>2014IDN</v>
      </c>
      <c r="R1106" s="14">
        <f t="shared" si="213"/>
        <v>54.035227355950738</v>
      </c>
      <c r="S1106" s="45">
        <f t="shared" si="214"/>
        <v>1</v>
      </c>
      <c r="T1106" s="7">
        <f t="shared" si="215"/>
        <v>3.4187156457630126</v>
      </c>
      <c r="U1106" s="35">
        <f>IF(ISBLANK(VLOOKUP(B1106,'WB GDP'!$A$2:$AK$267,F1106-1985)),"NA",VLOOKUP(B1106,'WB GDP'!$A$2:$AK$267,F1106-1985))</f>
        <v>9759.0252071929281</v>
      </c>
    </row>
    <row r="1107" spans="1:21">
      <c r="A1107">
        <f t="shared" si="204"/>
        <v>31</v>
      </c>
      <c r="B1107" t="s">
        <v>24</v>
      </c>
      <c r="C1107" t="str">
        <f>VLOOKUP(B1107,'country codes'!$A$3:$B$287,2,0)</f>
        <v>AUT</v>
      </c>
      <c r="D1107">
        <v>3</v>
      </c>
      <c r="E1107" s="6">
        <v>8546.0660000000007</v>
      </c>
      <c r="F1107">
        <v>2014</v>
      </c>
      <c r="G1107" s="6">
        <v>81.39</v>
      </c>
      <c r="H1107" s="6">
        <v>6.9499998092651367</v>
      </c>
      <c r="I1107" s="7">
        <v>13.0139570236206</v>
      </c>
      <c r="J1107" s="8">
        <f t="shared" si="205"/>
        <v>0.69499998092651372</v>
      </c>
      <c r="K1107" s="8">
        <f t="shared" si="206"/>
        <v>1.1217598161863456</v>
      </c>
      <c r="L1107" s="9">
        <f t="shared" si="207"/>
        <v>91.300031439406666</v>
      </c>
      <c r="M1107" s="8">
        <f t="shared" si="208"/>
        <v>0.72899602518865703</v>
      </c>
      <c r="N1107" s="8">
        <f t="shared" si="209"/>
        <v>0.81337231397628751</v>
      </c>
      <c r="O1107" s="8">
        <f t="shared" si="210"/>
        <v>2.3052501007878385</v>
      </c>
      <c r="P1107" s="10">
        <f t="shared" si="211"/>
        <v>0.31623294363571075</v>
      </c>
      <c r="Q1107" s="10" t="str">
        <f t="shared" si="212"/>
        <v>2014AUT</v>
      </c>
      <c r="R1107" s="14">
        <f t="shared" si="213"/>
        <v>53.935031107521468</v>
      </c>
      <c r="S1107" s="45">
        <f t="shared" si="214"/>
        <v>3</v>
      </c>
      <c r="T1107" s="7">
        <f t="shared" si="215"/>
        <v>3.4187156457630126</v>
      </c>
      <c r="U1107" s="35">
        <f>IF(ISBLANK(VLOOKUP(B1107,'WB GDP'!$A$2:$AK$267,F1107-1985)),"NA",VLOOKUP(B1107,'WB GDP'!$A$2:$AK$267,F1107-1985))</f>
        <v>52932.900111651834</v>
      </c>
    </row>
    <row r="1108" spans="1:21">
      <c r="A1108">
        <f t="shared" si="204"/>
        <v>32</v>
      </c>
      <c r="B1108" t="s">
        <v>131</v>
      </c>
      <c r="C1108" t="str">
        <f>VLOOKUP(B1108,'country codes'!$A$3:$B$287,2,0)</f>
        <v>ROU</v>
      </c>
      <c r="D1108">
        <v>7</v>
      </c>
      <c r="E1108" s="6">
        <v>19995.835999999999</v>
      </c>
      <c r="F1108">
        <v>2014</v>
      </c>
      <c r="G1108" s="6">
        <v>74.927999999999997</v>
      </c>
      <c r="H1108" s="6">
        <v>5.726893424987793</v>
      </c>
      <c r="I1108" s="7">
        <v>5.6101737022399902</v>
      </c>
      <c r="J1108" s="8">
        <f t="shared" si="205"/>
        <v>0.57268934249877934</v>
      </c>
      <c r="K1108" s="8">
        <f t="shared" si="206"/>
        <v>0.99944917775861131</v>
      </c>
      <c r="L1108" s="9">
        <f t="shared" si="207"/>
        <v>74.886727991097231</v>
      </c>
      <c r="M1108" s="8">
        <f t="shared" si="208"/>
        <v>0.58060114359943105</v>
      </c>
      <c r="N1108" s="8">
        <f t="shared" si="209"/>
        <v>0.35063585638999939</v>
      </c>
      <c r="O1108" s="8">
        <f t="shared" si="210"/>
        <v>1.8425136432015503</v>
      </c>
      <c r="P1108" s="10">
        <f t="shared" si="211"/>
        <v>0.31511361977791325</v>
      </c>
      <c r="Q1108" s="10" t="str">
        <f t="shared" si="212"/>
        <v>2014ROU</v>
      </c>
      <c r="R1108" s="14">
        <f t="shared" si="213"/>
        <v>53.744125105143532</v>
      </c>
      <c r="S1108" s="45">
        <f t="shared" si="214"/>
        <v>2</v>
      </c>
      <c r="T1108" s="7">
        <f t="shared" si="215"/>
        <v>3.4187156457630126</v>
      </c>
      <c r="U1108" s="35">
        <f>IF(ISBLANK(VLOOKUP(B1108,'WB GDP'!$A$2:$AK$267,F1108-1985)),"NA",VLOOKUP(B1108,'WB GDP'!$A$2:$AK$267,F1108-1985))</f>
        <v>23091.155374465267</v>
      </c>
    </row>
    <row r="1109" spans="1:21">
      <c r="A1109">
        <f t="shared" si="204"/>
        <v>33</v>
      </c>
      <c r="B1109" t="s">
        <v>73</v>
      </c>
      <c r="C1109" t="str">
        <f>VLOOKUP(B1109,'country codes'!$A$3:$B$287,2,0)</f>
        <v>HND</v>
      </c>
      <c r="D1109">
        <v>1</v>
      </c>
      <c r="E1109" s="6">
        <v>9127.8459999999995</v>
      </c>
      <c r="F1109">
        <v>2014</v>
      </c>
      <c r="G1109" s="6">
        <v>72.259</v>
      </c>
      <c r="H1109" s="6">
        <v>5.0557260513305664</v>
      </c>
      <c r="I1109" s="7">
        <v>2.1635959148407</v>
      </c>
      <c r="J1109" s="8">
        <f t="shared" si="205"/>
        <v>0.50557260513305669</v>
      </c>
      <c r="K1109" s="8">
        <f t="shared" si="206"/>
        <v>0.93233244039288865</v>
      </c>
      <c r="L1109" s="9">
        <f t="shared" si="207"/>
        <v>67.369409810349737</v>
      </c>
      <c r="M1109" s="8">
        <f t="shared" si="208"/>
        <v>0.51263605998212547</v>
      </c>
      <c r="N1109" s="8">
        <f t="shared" si="209"/>
        <v>0.13522474467754375</v>
      </c>
      <c r="O1109" s="8">
        <f t="shared" si="210"/>
        <v>1.6271025314890948</v>
      </c>
      <c r="P1109" s="10">
        <f t="shared" si="211"/>
        <v>0.31506069842628187</v>
      </c>
      <c r="Q1109" s="10" t="str">
        <f t="shared" si="212"/>
        <v>2014HND</v>
      </c>
      <c r="R1109" s="14">
        <f t="shared" si="213"/>
        <v>53.735099117168737</v>
      </c>
      <c r="S1109" s="45">
        <f t="shared" si="214"/>
        <v>1</v>
      </c>
      <c r="T1109" s="7">
        <f t="shared" si="215"/>
        <v>3.4187156457630126</v>
      </c>
      <c r="U1109" s="35">
        <f>IF(ISBLANK(VLOOKUP(B1109,'WB GDP'!$A$2:$AK$267,F1109-1985)),"NA",VLOOKUP(B1109,'WB GDP'!$A$2:$AK$267,F1109-1985))</f>
        <v>5079.7034496670713</v>
      </c>
    </row>
    <row r="1110" spans="1:21">
      <c r="A1110">
        <f t="shared" si="204"/>
        <v>34</v>
      </c>
      <c r="B1110" t="s">
        <v>54</v>
      </c>
      <c r="C1110" t="str">
        <f>VLOOKUP(B1110,'country codes'!$A$3:$B$287,2,0)</f>
        <v>CZE</v>
      </c>
      <c r="D1110">
        <v>7</v>
      </c>
      <c r="E1110" s="6">
        <v>10517.182000000001</v>
      </c>
      <c r="F1110">
        <v>2014</v>
      </c>
      <c r="G1110" s="6">
        <v>78.754999999999995</v>
      </c>
      <c r="H1110" s="6">
        <v>6.4837298393249512</v>
      </c>
      <c r="I1110" s="7">
        <v>10.1208086013794</v>
      </c>
      <c r="J1110" s="8">
        <f t="shared" si="205"/>
        <v>0.64837298393249509</v>
      </c>
      <c r="K1110" s="8">
        <f t="shared" si="206"/>
        <v>1.0751328191923271</v>
      </c>
      <c r="L1110" s="9">
        <f t="shared" si="207"/>
        <v>84.672085175491716</v>
      </c>
      <c r="M1110" s="8">
        <f t="shared" si="208"/>
        <v>0.66907187255777889</v>
      </c>
      <c r="N1110" s="8">
        <f t="shared" si="209"/>
        <v>0.63255053758621249</v>
      </c>
      <c r="O1110" s="8">
        <f t="shared" si="210"/>
        <v>2.1244283243977633</v>
      </c>
      <c r="P1110" s="10">
        <f t="shared" si="211"/>
        <v>0.31494207871072732</v>
      </c>
      <c r="Q1110" s="10" t="str">
        <f t="shared" si="212"/>
        <v>2014CZE</v>
      </c>
      <c r="R1110" s="14">
        <f t="shared" si="213"/>
        <v>53.71486796106322</v>
      </c>
      <c r="S1110" s="45">
        <f t="shared" si="214"/>
        <v>3</v>
      </c>
      <c r="T1110" s="7">
        <f t="shared" si="215"/>
        <v>3.4187156457630126</v>
      </c>
      <c r="U1110" s="35">
        <f>IF(ISBLANK(VLOOKUP(B1110,'WB GDP'!$A$2:$AK$267,F1110-1985)),"NA",VLOOKUP(B1110,'WB GDP'!$A$2:$AK$267,F1110-1985))</f>
        <v>33235.2578125</v>
      </c>
    </row>
    <row r="1111" spans="1:21">
      <c r="A1111">
        <f t="shared" si="204"/>
        <v>35</v>
      </c>
      <c r="B1111" t="s">
        <v>63</v>
      </c>
      <c r="C1111" t="str">
        <f>VLOOKUP(B1111,'country codes'!$A$3:$B$287,2,0)</f>
        <v>FIN</v>
      </c>
      <c r="D1111">
        <v>3</v>
      </c>
      <c r="E1111" s="6">
        <v>5461.44</v>
      </c>
      <c r="F1111">
        <v>2014</v>
      </c>
      <c r="G1111" s="6">
        <v>81.013000000000005</v>
      </c>
      <c r="H1111" s="6">
        <v>7.3845710754394531</v>
      </c>
      <c r="I1111" s="7">
        <v>14.7902069091797</v>
      </c>
      <c r="J1111" s="8">
        <f t="shared" si="205"/>
        <v>0.73845710754394533</v>
      </c>
      <c r="K1111" s="8">
        <f t="shared" si="206"/>
        <v>1.1652169428037773</v>
      </c>
      <c r="L1111" s="9">
        <f t="shared" si="207"/>
        <v>94.39772018736241</v>
      </c>
      <c r="M1111" s="8">
        <f t="shared" si="208"/>
        <v>0.75700264533071726</v>
      </c>
      <c r="N1111" s="8">
        <f t="shared" si="209"/>
        <v>0.92438793182373125</v>
      </c>
      <c r="O1111" s="8">
        <f t="shared" si="210"/>
        <v>2.4162657186352821</v>
      </c>
      <c r="P1111" s="10">
        <f t="shared" si="211"/>
        <v>0.31329445246538357</v>
      </c>
      <c r="Q1111" s="10" t="str">
        <f t="shared" si="212"/>
        <v>2014FIN</v>
      </c>
      <c r="R1111" s="14">
        <f t="shared" si="213"/>
        <v>53.433857476277822</v>
      </c>
      <c r="S1111" s="45">
        <f t="shared" si="214"/>
        <v>3</v>
      </c>
      <c r="T1111" s="7">
        <f t="shared" si="215"/>
        <v>3.4187156457630126</v>
      </c>
      <c r="U1111" s="35">
        <f>IF(ISBLANK(VLOOKUP(B1111,'WB GDP'!$A$2:$AK$267,F1111-1985)),"NA",VLOOKUP(B1111,'WB GDP'!$A$2:$AK$267,F1111-1985))</f>
        <v>44976.776448770834</v>
      </c>
    </row>
    <row r="1112" spans="1:21">
      <c r="A1112">
        <f t="shared" si="204"/>
        <v>36</v>
      </c>
      <c r="B1112" t="s">
        <v>166</v>
      </c>
      <c r="C1112" t="str">
        <f>VLOOKUP(B1112,'country codes'!$A$3:$B$287,2,0)</f>
        <v>VNM</v>
      </c>
      <c r="D1112">
        <v>8</v>
      </c>
      <c r="E1112" s="6">
        <v>91235.504000000001</v>
      </c>
      <c r="F1112">
        <v>2014</v>
      </c>
      <c r="G1112" s="6">
        <v>73.855000000000004</v>
      </c>
      <c r="H1112" s="6">
        <v>5.084923267364502</v>
      </c>
      <c r="I1112" s="7">
        <v>3.1941609382629399</v>
      </c>
      <c r="J1112" s="8">
        <f t="shared" si="205"/>
        <v>0.50849232673645017</v>
      </c>
      <c r="K1112" s="8">
        <f t="shared" si="206"/>
        <v>0.93525216199628214</v>
      </c>
      <c r="L1112" s="9">
        <f t="shared" si="207"/>
        <v>69.073048424235424</v>
      </c>
      <c r="M1112" s="8">
        <f t="shared" si="208"/>
        <v>0.52803888557263379</v>
      </c>
      <c r="N1112" s="8">
        <f t="shared" si="209"/>
        <v>0.19963505864143374</v>
      </c>
      <c r="O1112" s="8">
        <f t="shared" si="210"/>
        <v>1.6915128454529846</v>
      </c>
      <c r="P1112" s="10">
        <f t="shared" si="211"/>
        <v>0.31216959835219327</v>
      </c>
      <c r="Q1112" s="10" t="str">
        <f t="shared" si="212"/>
        <v>2014VNM</v>
      </c>
      <c r="R1112" s="14">
        <f t="shared" si="213"/>
        <v>53.242008262565825</v>
      </c>
      <c r="S1112" s="45">
        <f t="shared" si="214"/>
        <v>1</v>
      </c>
      <c r="T1112" s="7">
        <f t="shared" si="215"/>
        <v>3.4187156457630126</v>
      </c>
      <c r="U1112" s="35">
        <f>IF(ISBLANK(VLOOKUP(B1112,'WB GDP'!$A$2:$AK$267,F1112-1985)),"NA",VLOOKUP(B1112,'WB GDP'!$A$2:$AK$267,F1112-1985))</f>
        <v>7641.9092524292209</v>
      </c>
    </row>
    <row r="1113" spans="1:21">
      <c r="A1113">
        <f t="shared" si="204"/>
        <v>37</v>
      </c>
      <c r="B1113" t="s">
        <v>56</v>
      </c>
      <c r="C1113" t="str">
        <f>VLOOKUP(B1113,'country codes'!$A$3:$B$287,2,0)</f>
        <v>DOM</v>
      </c>
      <c r="D1113">
        <v>1</v>
      </c>
      <c r="E1113" s="6">
        <v>10282.115</v>
      </c>
      <c r="F1113">
        <v>2014</v>
      </c>
      <c r="G1113" s="6">
        <v>72.867000000000004</v>
      </c>
      <c r="H1113" s="6">
        <v>5.3873319625854492</v>
      </c>
      <c r="I1113" s="7">
        <v>3.8762440681457502</v>
      </c>
      <c r="J1113" s="8">
        <f t="shared" si="205"/>
        <v>0.53873319625854488</v>
      </c>
      <c r="K1113" s="8">
        <f t="shared" si="206"/>
        <v>0.96549303151837684</v>
      </c>
      <c r="L1113" s="9">
        <f t="shared" si="207"/>
        <v>70.352580727649567</v>
      </c>
      <c r="M1113" s="8">
        <f t="shared" si="208"/>
        <v>0.5396073090318545</v>
      </c>
      <c r="N1113" s="8">
        <f t="shared" si="209"/>
        <v>0.24226525425910939</v>
      </c>
      <c r="O1113" s="8">
        <f t="shared" si="210"/>
        <v>1.7341430410706602</v>
      </c>
      <c r="P1113" s="10">
        <f t="shared" si="211"/>
        <v>0.31116655100071838</v>
      </c>
      <c r="Q1113" s="10" t="str">
        <f t="shared" si="212"/>
        <v>2014DOM</v>
      </c>
      <c r="R1113" s="14">
        <f t="shared" si="213"/>
        <v>53.070933770825221</v>
      </c>
      <c r="S1113" s="45">
        <f t="shared" si="214"/>
        <v>2</v>
      </c>
      <c r="T1113" s="7">
        <f t="shared" si="215"/>
        <v>3.4187156457630126</v>
      </c>
      <c r="U1113" s="35">
        <f>IF(ISBLANK(VLOOKUP(B1113,'WB GDP'!$A$2:$AK$267,F1113-1985)),"NA",VLOOKUP(B1113,'WB GDP'!$A$2:$AK$267,F1113-1985))</f>
        <v>14334.733860884971</v>
      </c>
    </row>
    <row r="1114" spans="1:21">
      <c r="A1114">
        <f t="shared" si="204"/>
        <v>38</v>
      </c>
      <c r="B1114" t="s">
        <v>86</v>
      </c>
      <c r="C1114" t="str">
        <f>VLOOKUP(B1114,'country codes'!$A$3:$B$287,2,0)</f>
        <v>JOR</v>
      </c>
      <c r="D1114">
        <v>4</v>
      </c>
      <c r="E1114" s="6">
        <v>8658.0259999999998</v>
      </c>
      <c r="F1114">
        <v>2014</v>
      </c>
      <c r="G1114" s="6">
        <v>74.789000000000001</v>
      </c>
      <c r="H1114" s="6">
        <v>5.3330216407775879</v>
      </c>
      <c r="I1114" s="7">
        <v>4.5812330245971697</v>
      </c>
      <c r="J1114" s="8">
        <f t="shared" si="205"/>
        <v>0.53330216407775877</v>
      </c>
      <c r="K1114" s="8">
        <f t="shared" si="206"/>
        <v>0.96006199933759073</v>
      </c>
      <c r="L1114" s="9">
        <f t="shared" si="207"/>
        <v>71.802076868459068</v>
      </c>
      <c r="M1114" s="8">
        <f t="shared" si="208"/>
        <v>0.55271239837946062</v>
      </c>
      <c r="N1114" s="8">
        <f t="shared" si="209"/>
        <v>0.28632706403732311</v>
      </c>
      <c r="O1114" s="8">
        <f t="shared" si="210"/>
        <v>1.7782048508488741</v>
      </c>
      <c r="P1114" s="10">
        <f t="shared" si="211"/>
        <v>0.31082605477968889</v>
      </c>
      <c r="Q1114" s="10" t="str">
        <f t="shared" si="212"/>
        <v>2014JOR</v>
      </c>
      <c r="R1114" s="14">
        <f t="shared" si="213"/>
        <v>53.012860522472025</v>
      </c>
      <c r="S1114" s="45">
        <f t="shared" si="214"/>
        <v>2</v>
      </c>
      <c r="T1114" s="7">
        <f t="shared" si="215"/>
        <v>3.4187156457630126</v>
      </c>
      <c r="U1114" s="35">
        <f>IF(ISBLANK(VLOOKUP(B1114,'WB GDP'!$A$2:$AK$267,F1114-1985)),"NA",VLOOKUP(B1114,'WB GDP'!$A$2:$AK$267,F1114-1985))</f>
        <v>10605.349315357973</v>
      </c>
    </row>
    <row r="1115" spans="1:21">
      <c r="A1115">
        <f t="shared" si="204"/>
        <v>39</v>
      </c>
      <c r="B1115" t="s">
        <v>93</v>
      </c>
      <c r="C1115" t="str">
        <f>VLOOKUP(B1115,'country codes'!$A$3:$B$287,2,0)</f>
        <v>LBN</v>
      </c>
      <c r="D1115">
        <v>4</v>
      </c>
      <c r="E1115" s="6">
        <v>6274.3419999999996</v>
      </c>
      <c r="F1115">
        <v>2014</v>
      </c>
      <c r="G1115" s="6">
        <v>78.972999999999999</v>
      </c>
      <c r="H1115" s="6">
        <v>5.2330255508422852</v>
      </c>
      <c r="I1115" s="7">
        <v>6.1316175460815403</v>
      </c>
      <c r="J1115" s="8">
        <f t="shared" si="205"/>
        <v>0.52330255508422852</v>
      </c>
      <c r="K1115" s="8">
        <f t="shared" si="206"/>
        <v>0.95006239034406048</v>
      </c>
      <c r="L1115" s="9">
        <f t="shared" si="207"/>
        <v>75.029277152641484</v>
      </c>
      <c r="M1115" s="8">
        <f t="shared" si="208"/>
        <v>0.58188994972030861</v>
      </c>
      <c r="N1115" s="8">
        <f t="shared" si="209"/>
        <v>0.38322609663009627</v>
      </c>
      <c r="O1115" s="8">
        <f t="shared" si="210"/>
        <v>1.8751038834416471</v>
      </c>
      <c r="P1115" s="10">
        <f t="shared" si="211"/>
        <v>0.31032411316448372</v>
      </c>
      <c r="Q1115" s="10" t="str">
        <f t="shared" si="212"/>
        <v>2014LBN</v>
      </c>
      <c r="R1115" s="14">
        <f t="shared" si="213"/>
        <v>52.927251995039676</v>
      </c>
      <c r="S1115" s="45">
        <f t="shared" si="214"/>
        <v>2</v>
      </c>
      <c r="T1115" s="7">
        <f t="shared" si="215"/>
        <v>3.4187156457630126</v>
      </c>
      <c r="U1115" s="35">
        <f>IF(ISBLANK(VLOOKUP(B1115,'WB GDP'!$A$2:$AK$267,F1115-1985)),"NA",VLOOKUP(B1115,'WB GDP'!$A$2:$AK$267,F1115-1985))</f>
        <v>16843.412429349366</v>
      </c>
    </row>
    <row r="1116" spans="1:21">
      <c r="A1116">
        <f t="shared" si="204"/>
        <v>40</v>
      </c>
      <c r="B1116" t="s">
        <v>110</v>
      </c>
      <c r="C1116" t="str">
        <f>VLOOKUP(B1116,'country codes'!$A$3:$B$287,2,0)</f>
        <v>MAR</v>
      </c>
      <c r="D1116">
        <v>4</v>
      </c>
      <c r="E1116" s="6">
        <v>34248.603000000003</v>
      </c>
      <c r="F1116">
        <v>2014</v>
      </c>
      <c r="G1116" s="6">
        <v>72.537999999999997</v>
      </c>
      <c r="H1116" s="6">
        <v>5.1526587009429932</v>
      </c>
      <c r="I1116" s="7">
        <v>3.04049873352051</v>
      </c>
      <c r="J1116" s="8">
        <f t="shared" si="205"/>
        <v>0.51526587009429936</v>
      </c>
      <c r="K1116" s="8">
        <f t="shared" si="206"/>
        <v>0.94202570535413133</v>
      </c>
      <c r="L1116" s="9">
        <f t="shared" si="207"/>
        <v>68.332660614977982</v>
      </c>
      <c r="M1116" s="8">
        <f t="shared" si="208"/>
        <v>0.52134493991867825</v>
      </c>
      <c r="N1116" s="8">
        <f t="shared" si="209"/>
        <v>0.19003117084503188</v>
      </c>
      <c r="O1116" s="8">
        <f t="shared" si="210"/>
        <v>1.6819089576565829</v>
      </c>
      <c r="P1116" s="10">
        <f t="shared" si="211"/>
        <v>0.30997215250287524</v>
      </c>
      <c r="Q1116" s="10" t="str">
        <f t="shared" si="212"/>
        <v>2014MAR</v>
      </c>
      <c r="R1116" s="14">
        <f t="shared" si="213"/>
        <v>52.867223431872816</v>
      </c>
      <c r="S1116" s="45">
        <f t="shared" si="214"/>
        <v>1</v>
      </c>
      <c r="T1116" s="7">
        <f t="shared" si="215"/>
        <v>3.4187156457630126</v>
      </c>
      <c r="U1116" s="35">
        <f>IF(ISBLANK(VLOOKUP(B1116,'WB GDP'!$A$2:$AK$267,F1116-1985)),"NA",VLOOKUP(B1116,'WB GDP'!$A$2:$AK$267,F1116-1985))</f>
        <v>7462.15283203125</v>
      </c>
    </row>
    <row r="1117" spans="1:21">
      <c r="A1117">
        <f t="shared" si="204"/>
        <v>41</v>
      </c>
      <c r="B1117" t="s">
        <v>116</v>
      </c>
      <c r="C1117" t="str">
        <f>VLOOKUP(B1117,'country codes'!$A$3:$B$287,2,0)</f>
        <v>NZL</v>
      </c>
      <c r="D1117">
        <v>2</v>
      </c>
      <c r="E1117" s="6">
        <v>4514.1949999999997</v>
      </c>
      <c r="F1117">
        <v>2014</v>
      </c>
      <c r="G1117" s="6">
        <v>81.792000000000002</v>
      </c>
      <c r="H1117" s="6">
        <v>7.3058924674987793</v>
      </c>
      <c r="I1117" s="7">
        <v>15.3964195251465</v>
      </c>
      <c r="J1117" s="8">
        <f t="shared" si="205"/>
        <v>0.73058924674987791</v>
      </c>
      <c r="K1117" s="8">
        <f t="shared" si="206"/>
        <v>1.1573490820097099</v>
      </c>
      <c r="L1117" s="9">
        <f t="shared" si="207"/>
        <v>94.661896115738188</v>
      </c>
      <c r="M1117" s="8">
        <f t="shared" si="208"/>
        <v>0.75939109539096916</v>
      </c>
      <c r="N1117" s="8">
        <f t="shared" si="209"/>
        <v>0.96227622032165627</v>
      </c>
      <c r="O1117" s="8">
        <f t="shared" si="210"/>
        <v>2.4541540071332073</v>
      </c>
      <c r="P1117" s="10">
        <f t="shared" si="211"/>
        <v>0.30943090498140474</v>
      </c>
      <c r="Q1117" s="10" t="str">
        <f t="shared" si="212"/>
        <v>2014NZL</v>
      </c>
      <c r="R1117" s="14">
        <f t="shared" si="213"/>
        <v>52.774911095366193</v>
      </c>
      <c r="S1117" s="45">
        <f t="shared" si="214"/>
        <v>3</v>
      </c>
      <c r="T1117" s="7">
        <f t="shared" si="215"/>
        <v>3.4187156457630126</v>
      </c>
      <c r="U1117" s="35">
        <f>IF(ISBLANK(VLOOKUP(B1117,'WB GDP'!$A$2:$AK$267,F1117-1985)),"NA",VLOOKUP(B1117,'WB GDP'!$A$2:$AK$267,F1117-1985))</f>
        <v>40350.645289399763</v>
      </c>
    </row>
    <row r="1118" spans="1:21">
      <c r="A1118">
        <f t="shared" si="204"/>
        <v>42</v>
      </c>
      <c r="B1118" t="s">
        <v>52</v>
      </c>
      <c r="C1118" t="str">
        <f>VLOOKUP(B1118,'country codes'!$A$3:$B$287,2,0)</f>
        <v>HRV</v>
      </c>
      <c r="D1118">
        <v>7</v>
      </c>
      <c r="E1118" s="6">
        <v>4283.9719999999998</v>
      </c>
      <c r="F1118">
        <v>2014</v>
      </c>
      <c r="G1118" s="6">
        <v>77.953000000000003</v>
      </c>
      <c r="H1118" s="6">
        <v>5.3806924819946289</v>
      </c>
      <c r="I1118" s="7">
        <v>6.44773197174072</v>
      </c>
      <c r="J1118" s="8">
        <f t="shared" si="205"/>
        <v>0.53806924819946289</v>
      </c>
      <c r="K1118" s="8">
        <f t="shared" si="206"/>
        <v>0.96482908345929486</v>
      </c>
      <c r="L1118" s="9">
        <f t="shared" si="207"/>
        <v>75.211321542902411</v>
      </c>
      <c r="M1118" s="8">
        <f t="shared" si="208"/>
        <v>0.58353583751016336</v>
      </c>
      <c r="N1118" s="8">
        <f t="shared" si="209"/>
        <v>0.402983248233795</v>
      </c>
      <c r="O1118" s="8">
        <f t="shared" si="210"/>
        <v>1.8948610350453459</v>
      </c>
      <c r="P1118" s="10">
        <f t="shared" si="211"/>
        <v>0.30795706213685414</v>
      </c>
      <c r="Q1118" s="10" t="str">
        <f t="shared" si="212"/>
        <v>2014HRV</v>
      </c>
      <c r="R1118" s="14">
        <f t="shared" si="213"/>
        <v>52.523540195312194</v>
      </c>
      <c r="S1118" s="45">
        <f t="shared" si="214"/>
        <v>2</v>
      </c>
      <c r="T1118" s="7">
        <f t="shared" si="215"/>
        <v>3.4187156457630126</v>
      </c>
      <c r="U1118" s="35">
        <f>IF(ISBLANK(VLOOKUP(B1118,'WB GDP'!$A$2:$AK$267,F1118-1985)),"NA",VLOOKUP(B1118,'WB GDP'!$A$2:$AK$267,F1118-1985))</f>
        <v>24114.19802252885</v>
      </c>
    </row>
    <row r="1119" spans="1:21">
      <c r="A1119">
        <f t="shared" si="204"/>
        <v>43</v>
      </c>
      <c r="B1119" t="s">
        <v>129</v>
      </c>
      <c r="C1119" t="str">
        <f>VLOOKUP(B1119,'country codes'!$A$3:$B$287,2,0)</f>
        <v>PRT</v>
      </c>
      <c r="D1119">
        <v>3</v>
      </c>
      <c r="E1119" s="6">
        <v>10408.371999999999</v>
      </c>
      <c r="F1119">
        <v>2014</v>
      </c>
      <c r="G1119" s="6">
        <v>81.215999999999994</v>
      </c>
      <c r="H1119" s="6">
        <v>5.1269116401672363</v>
      </c>
      <c r="I1119" s="7">
        <v>7.0388455390930202</v>
      </c>
      <c r="J1119" s="8">
        <f t="shared" si="205"/>
        <v>0.51269116401672366</v>
      </c>
      <c r="K1119" s="8">
        <f t="shared" si="206"/>
        <v>0.93945099927655562</v>
      </c>
      <c r="L1119" s="9">
        <f t="shared" si="207"/>
        <v>76.298452357244742</v>
      </c>
      <c r="M1119" s="8">
        <f t="shared" si="208"/>
        <v>0.59336473325771288</v>
      </c>
      <c r="N1119" s="8">
        <f t="shared" si="209"/>
        <v>0.43992784619331377</v>
      </c>
      <c r="O1119" s="8">
        <f t="shared" si="210"/>
        <v>1.9318056330048647</v>
      </c>
      <c r="P1119" s="10">
        <f t="shared" si="211"/>
        <v>0.30715550421848192</v>
      </c>
      <c r="Q1119" s="10" t="str">
        <f t="shared" si="212"/>
        <v>2014PRT</v>
      </c>
      <c r="R1119" s="14">
        <f t="shared" si="213"/>
        <v>52.386830683757672</v>
      </c>
      <c r="S1119" s="45">
        <f t="shared" si="214"/>
        <v>3</v>
      </c>
      <c r="T1119" s="7">
        <f t="shared" si="215"/>
        <v>3.4187156457630126</v>
      </c>
      <c r="U1119" s="35">
        <f>IF(ISBLANK(VLOOKUP(B1119,'WB GDP'!$A$2:$AK$267,F1119-1985)),"NA",VLOOKUP(B1119,'WB GDP'!$A$2:$AK$267,F1119-1985))</f>
        <v>30444.600209194723</v>
      </c>
    </row>
    <row r="1120" spans="1:21">
      <c r="A1120">
        <f t="shared" si="204"/>
        <v>44</v>
      </c>
      <c r="B1120" t="s">
        <v>155</v>
      </c>
      <c r="C1120" t="str">
        <f>VLOOKUP(B1120,'country codes'!$A$3:$B$287,2,0)</f>
        <v>TUR</v>
      </c>
      <c r="D1120">
        <v>4</v>
      </c>
      <c r="E1120" s="6">
        <v>78112.073000000004</v>
      </c>
      <c r="F1120">
        <v>2014</v>
      </c>
      <c r="G1120" s="6">
        <v>76.564999999999998</v>
      </c>
      <c r="H1120" s="6">
        <v>5.5797944068908691</v>
      </c>
      <c r="I1120" s="7">
        <v>6.6716732978820801</v>
      </c>
      <c r="J1120" s="8">
        <f t="shared" si="205"/>
        <v>0.55797944068908689</v>
      </c>
      <c r="K1120" s="8">
        <f t="shared" si="206"/>
        <v>0.98473927594891886</v>
      </c>
      <c r="L1120" s="9">
        <f t="shared" si="207"/>
        <v>75.396562663028973</v>
      </c>
      <c r="M1120" s="8">
        <f t="shared" si="208"/>
        <v>0.58521062736421114</v>
      </c>
      <c r="N1120" s="8">
        <f t="shared" si="209"/>
        <v>0.41697958111763</v>
      </c>
      <c r="O1120" s="8">
        <f t="shared" si="210"/>
        <v>1.9088573679291809</v>
      </c>
      <c r="P1120" s="10">
        <f t="shared" si="211"/>
        <v>0.30657640387195373</v>
      </c>
      <c r="Q1120" s="10" t="str">
        <f t="shared" si="212"/>
        <v>2014TUR</v>
      </c>
      <c r="R1120" s="14">
        <f t="shared" si="213"/>
        <v>52.288062368081</v>
      </c>
      <c r="S1120" s="45">
        <f t="shared" si="214"/>
        <v>2</v>
      </c>
      <c r="T1120" s="7">
        <f t="shared" si="215"/>
        <v>3.4187156457630126</v>
      </c>
      <c r="U1120" s="35">
        <f>IF(ISBLANK(VLOOKUP(B1120,'WB GDP'!$A$2:$AK$267,F1120-1985)),"NA",VLOOKUP(B1120,'WB GDP'!$A$2:$AK$267,F1120-1985))</f>
        <v>24600.518214851159</v>
      </c>
    </row>
    <row r="1121" spans="1:21">
      <c r="A1121">
        <f t="shared" si="204"/>
        <v>45</v>
      </c>
      <c r="B1121" t="s">
        <v>154</v>
      </c>
      <c r="C1121" t="str">
        <f>VLOOKUP(B1121,'country codes'!$A$3:$B$287,2,0)</f>
        <v>TUN</v>
      </c>
      <c r="D1121">
        <v>4</v>
      </c>
      <c r="E1121" s="6">
        <v>11428.948</v>
      </c>
      <c r="F1121">
        <v>2014</v>
      </c>
      <c r="G1121" s="6">
        <v>75.650000000000006</v>
      </c>
      <c r="H1121" s="6">
        <v>4.7635946273803711</v>
      </c>
      <c r="I1121" s="7">
        <v>3.4244456291198699</v>
      </c>
      <c r="J1121" s="8">
        <f t="shared" si="205"/>
        <v>0.47635946273803709</v>
      </c>
      <c r="K1121" s="8">
        <f t="shared" si="206"/>
        <v>0.90311929799786905</v>
      </c>
      <c r="L1121" s="9">
        <f t="shared" si="207"/>
        <v>68.320974893538803</v>
      </c>
      <c r="M1121" s="8">
        <f t="shared" si="208"/>
        <v>0.52123928774118011</v>
      </c>
      <c r="N1121" s="8">
        <f t="shared" si="209"/>
        <v>0.21402785181999187</v>
      </c>
      <c r="O1121" s="8">
        <f t="shared" si="210"/>
        <v>1.7059056386315428</v>
      </c>
      <c r="P1121" s="10">
        <f t="shared" si="211"/>
        <v>0.30554989440055552</v>
      </c>
      <c r="Q1121" s="10" t="str">
        <f t="shared" si="212"/>
        <v>2014TUN</v>
      </c>
      <c r="R1121" s="14">
        <f t="shared" si="213"/>
        <v>52.112986300307988</v>
      </c>
      <c r="S1121" s="45">
        <f t="shared" si="214"/>
        <v>2</v>
      </c>
      <c r="T1121" s="7">
        <f t="shared" si="215"/>
        <v>3.4187156457630126</v>
      </c>
      <c r="U1121" s="35">
        <f>IF(ISBLANK(VLOOKUP(B1121,'WB GDP'!$A$2:$AK$267,F1121-1985)),"NA",VLOOKUP(B1121,'WB GDP'!$A$2:$AK$267,F1121-1985))</f>
        <v>10767.22290554426</v>
      </c>
    </row>
    <row r="1122" spans="1:21">
      <c r="A1122">
        <f t="shared" si="204"/>
        <v>46</v>
      </c>
      <c r="B1122" t="s">
        <v>162</v>
      </c>
      <c r="C1122" t="str">
        <f>VLOOKUP(B1122,'country codes'!$A$3:$B$287,2,0)</f>
        <v>URY</v>
      </c>
      <c r="D1122">
        <v>1</v>
      </c>
      <c r="E1122" s="6">
        <v>3391.6619999999998</v>
      </c>
      <c r="F1122">
        <v>2014</v>
      </c>
      <c r="G1122" s="6">
        <v>77.366</v>
      </c>
      <c r="H1122" s="6">
        <v>6.5614438056945801</v>
      </c>
      <c r="I1122" s="7">
        <v>10.926827430725099</v>
      </c>
      <c r="J1122" s="8">
        <f t="shared" si="205"/>
        <v>0.65614438056945801</v>
      </c>
      <c r="K1122" s="8">
        <f t="shared" si="206"/>
        <v>1.0829042158292901</v>
      </c>
      <c r="L1122" s="9">
        <f t="shared" si="207"/>
        <v>83.779967561848849</v>
      </c>
      <c r="M1122" s="8">
        <f t="shared" si="208"/>
        <v>0.66100611735760739</v>
      </c>
      <c r="N1122" s="8">
        <f t="shared" si="209"/>
        <v>0.68292671442031871</v>
      </c>
      <c r="O1122" s="8">
        <f t="shared" si="210"/>
        <v>2.1748045012318697</v>
      </c>
      <c r="P1122" s="10">
        <f t="shared" si="211"/>
        <v>0.30393817788366501</v>
      </c>
      <c r="Q1122" s="10" t="str">
        <f t="shared" si="212"/>
        <v>2014URY</v>
      </c>
      <c r="R1122" s="14">
        <f t="shared" si="213"/>
        <v>51.838100390334183</v>
      </c>
      <c r="S1122" s="45">
        <f t="shared" si="214"/>
        <v>3</v>
      </c>
      <c r="T1122" s="7">
        <f t="shared" si="215"/>
        <v>3.4187156457630126</v>
      </c>
      <c r="U1122" s="35">
        <f>IF(ISBLANK(VLOOKUP(B1122,'WB GDP'!$A$2:$AK$267,F1122-1985)),"NA",VLOOKUP(B1122,'WB GDP'!$A$2:$AK$267,F1122-1985))</f>
        <v>22722.050107133084</v>
      </c>
    </row>
    <row r="1123" spans="1:21">
      <c r="A1123">
        <f t="shared" si="204"/>
        <v>47</v>
      </c>
      <c r="B1123" t="s">
        <v>84</v>
      </c>
      <c r="C1123" t="str">
        <f>VLOOKUP(B1123,'country codes'!$A$3:$B$287,2,0)</f>
        <v>JAM</v>
      </c>
      <c r="D1123">
        <v>1</v>
      </c>
      <c r="E1123" s="6">
        <v>2784.5430000000001</v>
      </c>
      <c r="F1123">
        <v>2014</v>
      </c>
      <c r="G1123" s="6">
        <v>72.981999999999999</v>
      </c>
      <c r="H1123" s="6">
        <v>5.3105387687683105</v>
      </c>
      <c r="I1123" s="7">
        <v>4.4102678298950204</v>
      </c>
      <c r="J1123" s="8">
        <f t="shared" si="205"/>
        <v>0.53105387687683103</v>
      </c>
      <c r="K1123" s="8">
        <f t="shared" si="206"/>
        <v>0.957813712136663</v>
      </c>
      <c r="L1123" s="9">
        <f t="shared" si="207"/>
        <v>69.903160339157935</v>
      </c>
      <c r="M1123" s="8">
        <f t="shared" si="208"/>
        <v>0.53554403892026292</v>
      </c>
      <c r="N1123" s="8">
        <f t="shared" si="209"/>
        <v>0.27564173936843878</v>
      </c>
      <c r="O1123" s="8">
        <f t="shared" si="210"/>
        <v>1.7675195261799896</v>
      </c>
      <c r="P1123" s="10">
        <f t="shared" si="211"/>
        <v>0.3029918657123381</v>
      </c>
      <c r="Q1123" s="10" t="str">
        <f t="shared" si="212"/>
        <v>2014JAM</v>
      </c>
      <c r="R1123" s="14">
        <f t="shared" si="213"/>
        <v>51.676702353143163</v>
      </c>
      <c r="S1123" s="45">
        <f t="shared" si="214"/>
        <v>2</v>
      </c>
      <c r="T1123" s="7">
        <f t="shared" si="215"/>
        <v>3.4187156457630126</v>
      </c>
      <c r="U1123" s="35">
        <f>IF(ISBLANK(VLOOKUP(B1123,'WB GDP'!$A$2:$AK$267,F1123-1985)),"NA",VLOOKUP(B1123,'WB GDP'!$A$2:$AK$267,F1123-1985))</f>
        <v>9745.5540081284798</v>
      </c>
    </row>
    <row r="1124" spans="1:21">
      <c r="A1124">
        <f t="shared" si="204"/>
        <v>48</v>
      </c>
      <c r="B1124" t="s">
        <v>27</v>
      </c>
      <c r="C1124" t="str">
        <f>VLOOKUP(B1124,'country codes'!$A$3:$B$287,2,0)</f>
        <v>BGD</v>
      </c>
      <c r="D1124">
        <v>6</v>
      </c>
      <c r="E1124" s="6">
        <v>155961.299</v>
      </c>
      <c r="F1124">
        <v>2014</v>
      </c>
      <c r="G1124" s="6">
        <v>69.986000000000004</v>
      </c>
      <c r="H1124" s="6">
        <v>4.6355648040771484</v>
      </c>
      <c r="I1124" s="7">
        <v>0.93515759706497203</v>
      </c>
      <c r="J1124" s="8">
        <f t="shared" si="205"/>
        <v>0.46355648040771485</v>
      </c>
      <c r="K1124" s="8">
        <f t="shared" si="206"/>
        <v>0.89031631566754688</v>
      </c>
      <c r="L1124" s="9">
        <f t="shared" si="207"/>
        <v>62.309677668308936</v>
      </c>
      <c r="M1124" s="8">
        <f t="shared" si="208"/>
        <v>0.46689034191531653</v>
      </c>
      <c r="N1124" s="8">
        <f t="shared" si="209"/>
        <v>5.8447349816560752E-2</v>
      </c>
      <c r="O1124" s="8">
        <f t="shared" si="210"/>
        <v>1.5503251366281117</v>
      </c>
      <c r="P1124" s="10">
        <f t="shared" si="211"/>
        <v>0.30115640318571002</v>
      </c>
      <c r="Q1124" s="10" t="str">
        <f t="shared" si="212"/>
        <v>2014BGD</v>
      </c>
      <c r="R1124" s="14">
        <f t="shared" si="213"/>
        <v>51.3636554980868</v>
      </c>
      <c r="S1124" s="45">
        <f t="shared" si="214"/>
        <v>1</v>
      </c>
      <c r="T1124" s="7">
        <f t="shared" si="215"/>
        <v>3.4187156457630126</v>
      </c>
      <c r="U1124" s="35">
        <f>IF(ISBLANK(VLOOKUP(B1124,'WB GDP'!$A$2:$AK$267,F1124-1985)),"NA",VLOOKUP(B1124,'WB GDP'!$A$2:$AK$267,F1124-1985))</f>
        <v>4119.4246394645224</v>
      </c>
    </row>
    <row r="1125" spans="1:21">
      <c r="A1125">
        <f t="shared" si="204"/>
        <v>49</v>
      </c>
      <c r="B1125" t="s">
        <v>147</v>
      </c>
      <c r="C1125" t="str">
        <f>VLOOKUP(B1125,'country codes'!$A$3:$B$287,2,0)</f>
        <v>CHE</v>
      </c>
      <c r="D1125">
        <v>3</v>
      </c>
      <c r="E1125" s="6">
        <v>8187.7910000000002</v>
      </c>
      <c r="F1125">
        <v>2014</v>
      </c>
      <c r="G1125" s="6">
        <v>83.084999999999994</v>
      </c>
      <c r="H1125" s="6">
        <v>7.4928035736083984</v>
      </c>
      <c r="I1125" s="7">
        <v>18.058710098266602</v>
      </c>
      <c r="J1125" s="8">
        <f t="shared" si="205"/>
        <v>0.74928035736083987</v>
      </c>
      <c r="K1125" s="8">
        <f t="shared" si="206"/>
        <v>1.1760401926206718</v>
      </c>
      <c r="L1125" s="9">
        <f t="shared" si="207"/>
        <v>97.711299403888518</v>
      </c>
      <c r="M1125" s="8">
        <f t="shared" si="208"/>
        <v>0.78696116020381912</v>
      </c>
      <c r="N1125" s="8">
        <f t="shared" si="209"/>
        <v>1.1286693811416626</v>
      </c>
      <c r="O1125" s="8">
        <f t="shared" si="210"/>
        <v>2.6205471679532133</v>
      </c>
      <c r="P1125" s="10">
        <f t="shared" si="211"/>
        <v>0.30030413870339823</v>
      </c>
      <c r="Q1125" s="10" t="str">
        <f t="shared" si="212"/>
        <v>2014CHE</v>
      </c>
      <c r="R1125" s="14">
        <f t="shared" si="213"/>
        <v>51.218297741121802</v>
      </c>
      <c r="S1125" s="45">
        <f t="shared" si="214"/>
        <v>3</v>
      </c>
      <c r="T1125" s="7">
        <f t="shared" si="215"/>
        <v>3.4187156457630126</v>
      </c>
      <c r="U1125" s="35">
        <f>IF(ISBLANK(VLOOKUP(B1125,'WB GDP'!$A$2:$AK$267,F1125-1985)),"NA",VLOOKUP(B1125,'WB GDP'!$A$2:$AK$267,F1125-1985))</f>
        <v>66930.868627112592</v>
      </c>
    </row>
    <row r="1126" spans="1:21">
      <c r="A1126">
        <f t="shared" si="204"/>
        <v>50</v>
      </c>
      <c r="B1126" t="s">
        <v>105</v>
      </c>
      <c r="C1126" t="str">
        <f>VLOOKUP(B1126,'country codes'!$A$3:$B$287,2,0)</f>
        <v>MUS</v>
      </c>
      <c r="D1126">
        <v>5</v>
      </c>
      <c r="E1126" s="6">
        <v>1292.1130000000001</v>
      </c>
      <c r="F1126">
        <v>2014</v>
      </c>
      <c r="G1126" s="6">
        <v>74.852000000000004</v>
      </c>
      <c r="H1126" s="6">
        <v>5.6477799415588379</v>
      </c>
      <c r="I1126" s="7">
        <v>6.8698296546936</v>
      </c>
      <c r="J1126" s="8">
        <f t="shared" si="205"/>
        <v>0.56477799415588381</v>
      </c>
      <c r="K1126" s="8">
        <f t="shared" si="206"/>
        <v>0.99153782941571578</v>
      </c>
      <c r="L1126" s="9">
        <f t="shared" si="207"/>
        <v>74.218589607425159</v>
      </c>
      <c r="M1126" s="8">
        <f t="shared" si="208"/>
        <v>0.57456041470884034</v>
      </c>
      <c r="N1126" s="8">
        <f t="shared" si="209"/>
        <v>0.42936435341835</v>
      </c>
      <c r="O1126" s="8">
        <f t="shared" si="210"/>
        <v>1.9212421402299009</v>
      </c>
      <c r="P1126" s="10">
        <f t="shared" si="211"/>
        <v>0.29905674182229153</v>
      </c>
      <c r="Q1126" s="10" t="str">
        <f t="shared" si="212"/>
        <v>2014MUS</v>
      </c>
      <c r="R1126" s="14">
        <f t="shared" si="213"/>
        <v>51.005548276083729</v>
      </c>
      <c r="S1126" s="45">
        <f t="shared" si="214"/>
        <v>3</v>
      </c>
      <c r="T1126" s="7">
        <f t="shared" si="215"/>
        <v>3.4187156457630126</v>
      </c>
      <c r="U1126" s="35">
        <f>IF(ISBLANK(VLOOKUP(B1126,'WB GDP'!$A$2:$AK$267,F1126-1985)),"NA",VLOOKUP(B1126,'WB GDP'!$A$2:$AK$267,F1126-1985))</f>
        <v>19840.177299111423</v>
      </c>
    </row>
    <row r="1127" spans="1:21">
      <c r="A1127">
        <f t="shared" si="204"/>
        <v>51</v>
      </c>
      <c r="B1127" t="s">
        <v>114</v>
      </c>
      <c r="C1127" t="str">
        <f>VLOOKUP(B1127,'country codes'!$A$3:$B$287,2,0)</f>
        <v>NPL</v>
      </c>
      <c r="D1127">
        <v>6</v>
      </c>
      <c r="E1127" s="6">
        <v>27462.106</v>
      </c>
      <c r="F1127">
        <v>2014</v>
      </c>
      <c r="G1127" s="6">
        <v>68.084999999999994</v>
      </c>
      <c r="H1127" s="6">
        <v>4.9750146865844727</v>
      </c>
      <c r="I1127" s="7">
        <v>1.4293032884597801</v>
      </c>
      <c r="J1127" s="8">
        <f t="shared" si="205"/>
        <v>0.49750146865844724</v>
      </c>
      <c r="K1127" s="8">
        <f t="shared" si="206"/>
        <v>0.92426130391827921</v>
      </c>
      <c r="L1127" s="9">
        <f t="shared" si="207"/>
        <v>62.928330877276032</v>
      </c>
      <c r="M1127" s="8">
        <f t="shared" si="208"/>
        <v>0.47248366869310932</v>
      </c>
      <c r="N1127" s="8">
        <f t="shared" si="209"/>
        <v>8.9331455528736253E-2</v>
      </c>
      <c r="O1127" s="8">
        <f t="shared" si="210"/>
        <v>1.5812092423402873</v>
      </c>
      <c r="P1127" s="10">
        <f t="shared" si="211"/>
        <v>0.29881160319668026</v>
      </c>
      <c r="Q1127" s="10" t="str">
        <f t="shared" si="212"/>
        <v>2014NPL</v>
      </c>
      <c r="R1127" s="14">
        <f t="shared" si="213"/>
        <v>50.963738718717593</v>
      </c>
      <c r="S1127" s="45">
        <f t="shared" si="214"/>
        <v>1</v>
      </c>
      <c r="T1127" s="7">
        <f t="shared" si="215"/>
        <v>3.4187156457630126</v>
      </c>
      <c r="U1127" s="35">
        <f>IF(ISBLANK(VLOOKUP(B1127,'WB GDP'!$A$2:$AK$267,F1127-1985)),"NA",VLOOKUP(B1127,'WB GDP'!$A$2:$AK$267,F1127-1985))</f>
        <v>3152.2932614114366</v>
      </c>
    </row>
    <row r="1128" spans="1:21">
      <c r="A1128">
        <f t="shared" si="204"/>
        <v>52</v>
      </c>
      <c r="B1128" t="s">
        <v>149</v>
      </c>
      <c r="C1128" t="str">
        <f>VLOOKUP(B1128,'country codes'!$A$3:$B$287,2,0)</f>
        <v>TJK</v>
      </c>
      <c r="D1128">
        <v>7</v>
      </c>
      <c r="E1128" s="6">
        <v>8326.348</v>
      </c>
      <c r="F1128">
        <v>2014</v>
      </c>
      <c r="G1128" s="6">
        <v>69.069000000000003</v>
      </c>
      <c r="H1128" s="6">
        <v>4.8961577415466309</v>
      </c>
      <c r="I1128" s="7">
        <v>1.65894615650177</v>
      </c>
      <c r="J1128" s="8">
        <f t="shared" si="205"/>
        <v>0.48961577415466306</v>
      </c>
      <c r="K1128" s="8">
        <f t="shared" si="206"/>
        <v>0.91637560941449503</v>
      </c>
      <c r="L1128" s="9">
        <f t="shared" si="207"/>
        <v>63.293146966649758</v>
      </c>
      <c r="M1128" s="8">
        <f t="shared" si="208"/>
        <v>0.4757820199698618</v>
      </c>
      <c r="N1128" s="8">
        <f t="shared" si="209"/>
        <v>0.10368413478136063</v>
      </c>
      <c r="O1128" s="8">
        <f t="shared" si="210"/>
        <v>1.5955619215929115</v>
      </c>
      <c r="P1128" s="10">
        <f t="shared" si="211"/>
        <v>0.29819088405849525</v>
      </c>
      <c r="Q1128" s="10" t="str">
        <f t="shared" si="212"/>
        <v>2014TJK</v>
      </c>
      <c r="R1128" s="14">
        <f t="shared" si="213"/>
        <v>50.857872120373536</v>
      </c>
      <c r="S1128" s="45">
        <f t="shared" si="214"/>
        <v>1</v>
      </c>
      <c r="T1128" s="7">
        <f t="shared" si="215"/>
        <v>3.4187156457630126</v>
      </c>
      <c r="U1128" s="35">
        <f>IF(ISBLANK(VLOOKUP(B1128,'WB GDP'!$A$2:$AK$267,F1128-1985)),"NA",VLOOKUP(B1128,'WB GDP'!$A$2:$AK$267,F1128-1985))</f>
        <v>2858.2128171594163</v>
      </c>
    </row>
    <row r="1129" spans="1:21">
      <c r="A1129">
        <f t="shared" si="204"/>
        <v>53</v>
      </c>
      <c r="B1129" t="s">
        <v>148</v>
      </c>
      <c r="C1129" t="str">
        <f>VLOOKUP(B1129,'country codes'!$A$3:$B$287,2,0)</f>
        <v>TWN</v>
      </c>
      <c r="D1129">
        <v>8</v>
      </c>
      <c r="E1129" s="6">
        <v>23422.512999999999</v>
      </c>
      <c r="F1129">
        <v>2014</v>
      </c>
      <c r="G1129" s="6">
        <v>79.587999999999994</v>
      </c>
      <c r="H1129" s="6">
        <v>6.3634967803955078</v>
      </c>
      <c r="I1129" s="7">
        <v>12.0032081604004</v>
      </c>
      <c r="J1129" s="8">
        <f t="shared" si="205"/>
        <v>0.63634967803955078</v>
      </c>
      <c r="K1129" s="8">
        <f t="shared" si="206"/>
        <v>1.0631095132993829</v>
      </c>
      <c r="L1129" s="9">
        <f t="shared" si="207"/>
        <v>84.610759944471283</v>
      </c>
      <c r="M1129" s="8">
        <f t="shared" si="208"/>
        <v>0.66851742290513172</v>
      </c>
      <c r="N1129" s="8">
        <f t="shared" si="209"/>
        <v>0.75020051002502497</v>
      </c>
      <c r="O1129" s="8">
        <f t="shared" si="210"/>
        <v>2.242078296836576</v>
      </c>
      <c r="P1129" s="10">
        <f t="shared" si="211"/>
        <v>0.29816863391807752</v>
      </c>
      <c r="Q1129" s="10" t="str">
        <f t="shared" si="212"/>
        <v>2014TWN</v>
      </c>
      <c r="R1129" s="14">
        <f t="shared" si="213"/>
        <v>50.854077253204473</v>
      </c>
      <c r="S1129" s="45">
        <f t="shared" si="214"/>
        <v>3</v>
      </c>
      <c r="T1129" s="7">
        <f t="shared" si="215"/>
        <v>3.4187156457630126</v>
      </c>
      <c r="U1129" s="35" t="str">
        <f>IF(ISBLANK(VLOOKUP(B1129,'WB GDP'!$A$2:$AK$267,F1129-1985)),"NA",VLOOKUP(B1129,'WB GDP'!$A$2:$AK$267,F1129-1985))</f>
        <v>NA</v>
      </c>
    </row>
    <row r="1130" spans="1:21">
      <c r="A1130">
        <f t="shared" si="204"/>
        <v>54</v>
      </c>
      <c r="B1130" t="s">
        <v>144</v>
      </c>
      <c r="C1130" t="str">
        <f>VLOOKUP(B1130,'country codes'!$A$3:$B$287,2,0)</f>
        <v>LKA</v>
      </c>
      <c r="D1130">
        <v>6</v>
      </c>
      <c r="E1130" s="6">
        <v>21239.456999999999</v>
      </c>
      <c r="F1130">
        <v>2014</v>
      </c>
      <c r="G1130" s="6">
        <v>74.650999999999996</v>
      </c>
      <c r="H1130" s="6">
        <v>4.2679328918457031</v>
      </c>
      <c r="I1130" s="7">
        <v>1.88841569423675</v>
      </c>
      <c r="J1130" s="8">
        <f t="shared" si="205"/>
        <v>0.42679328918457032</v>
      </c>
      <c r="K1130" s="8">
        <f t="shared" si="206"/>
        <v>0.85355312444440234</v>
      </c>
      <c r="L1130" s="9">
        <f t="shared" si="207"/>
        <v>63.718594292899077</v>
      </c>
      <c r="M1130" s="8">
        <f t="shared" si="208"/>
        <v>0.47962854640496067</v>
      </c>
      <c r="N1130" s="8">
        <f t="shared" si="209"/>
        <v>0.11802598088979688</v>
      </c>
      <c r="O1130" s="8">
        <f t="shared" si="210"/>
        <v>1.6099037677013479</v>
      </c>
      <c r="P1130" s="10">
        <f t="shared" si="211"/>
        <v>0.29792373682669471</v>
      </c>
      <c r="Q1130" s="10" t="str">
        <f t="shared" si="212"/>
        <v>2014LKA</v>
      </c>
      <c r="R1130" s="14">
        <f t="shared" si="213"/>
        <v>50.812308890648644</v>
      </c>
      <c r="S1130" s="45">
        <f t="shared" si="214"/>
        <v>1</v>
      </c>
      <c r="T1130" s="7">
        <f t="shared" si="215"/>
        <v>3.4187156457630126</v>
      </c>
      <c r="U1130" s="35">
        <f>IF(ISBLANK(VLOOKUP(B1130,'WB GDP'!$A$2:$AK$267,F1130-1985)),"NA",VLOOKUP(B1130,'WB GDP'!$A$2:$AK$267,F1130-1985))</f>
        <v>11768.020391732436</v>
      </c>
    </row>
    <row r="1131" spans="1:21">
      <c r="A1131">
        <f t="shared" si="204"/>
        <v>55</v>
      </c>
      <c r="B1131" t="s">
        <v>122</v>
      </c>
      <c r="C1131" t="str">
        <f>VLOOKUP(B1131,'country codes'!$A$3:$B$287,2,0)</f>
        <v>PAK</v>
      </c>
      <c r="D1131">
        <v>6</v>
      </c>
      <c r="E1131" s="6">
        <v>208251.628</v>
      </c>
      <c r="F1131">
        <v>2014</v>
      </c>
      <c r="G1131" s="6">
        <v>65.284000000000006</v>
      </c>
      <c r="H1131" s="6">
        <v>5.4356579780578613</v>
      </c>
      <c r="I1131" s="7">
        <v>1.7251489162445099</v>
      </c>
      <c r="J1131" s="8">
        <f t="shared" si="205"/>
        <v>0.54356579780578618</v>
      </c>
      <c r="K1131" s="8">
        <f t="shared" si="206"/>
        <v>0.97032563306561814</v>
      </c>
      <c r="L1131" s="9">
        <f t="shared" si="207"/>
        <v>63.346738629055821</v>
      </c>
      <c r="M1131" s="8">
        <f t="shared" si="208"/>
        <v>0.47626654938966834</v>
      </c>
      <c r="N1131" s="8">
        <f t="shared" si="209"/>
        <v>0.10782180726528187</v>
      </c>
      <c r="O1131" s="8">
        <f t="shared" si="210"/>
        <v>1.5996995940768328</v>
      </c>
      <c r="P1131" s="10">
        <f t="shared" si="211"/>
        <v>0.2977224918685536</v>
      </c>
      <c r="Q1131" s="10" t="str">
        <f t="shared" si="212"/>
        <v>2014PAK</v>
      </c>
      <c r="R1131" s="14">
        <f t="shared" si="213"/>
        <v>50.777985606828864</v>
      </c>
      <c r="S1131" s="45">
        <f t="shared" si="214"/>
        <v>1</v>
      </c>
      <c r="T1131" s="7">
        <f t="shared" si="215"/>
        <v>3.4187156457630126</v>
      </c>
      <c r="U1131" s="35">
        <f>IF(ISBLANK(VLOOKUP(B1131,'WB GDP'!$A$2:$AK$267,F1131-1985)),"NA",VLOOKUP(B1131,'WB GDP'!$A$2:$AK$267,F1131-1985))</f>
        <v>4403.6726116757891</v>
      </c>
    </row>
    <row r="1132" spans="1:21">
      <c r="A1132">
        <f t="shared" si="204"/>
        <v>56</v>
      </c>
      <c r="B1132" t="s">
        <v>120</v>
      </c>
      <c r="C1132" t="str">
        <f>VLOOKUP(B1132,'country codes'!$A$3:$B$287,2,0)</f>
        <v>MKD</v>
      </c>
      <c r="D1132">
        <v>7</v>
      </c>
      <c r="E1132" s="6">
        <v>2105.2910000000002</v>
      </c>
      <c r="F1132">
        <v>2014</v>
      </c>
      <c r="G1132" s="6">
        <v>75.935000000000002</v>
      </c>
      <c r="H1132" s="6">
        <v>5.2038259506225586</v>
      </c>
      <c r="I1132" s="7">
        <v>6.0082936286926296</v>
      </c>
      <c r="J1132" s="8">
        <f t="shared" si="205"/>
        <v>0.52038259506225581</v>
      </c>
      <c r="K1132" s="8">
        <f t="shared" si="206"/>
        <v>0.94714243032208778</v>
      </c>
      <c r="L1132" s="9">
        <f t="shared" si="207"/>
        <v>71.921260446507745</v>
      </c>
      <c r="M1132" s="8">
        <f t="shared" si="208"/>
        <v>0.55378995312080881</v>
      </c>
      <c r="N1132" s="8">
        <f t="shared" si="209"/>
        <v>0.37551835179328935</v>
      </c>
      <c r="O1132" s="8">
        <f t="shared" si="210"/>
        <v>1.8673961386048403</v>
      </c>
      <c r="P1132" s="10">
        <f t="shared" si="211"/>
        <v>0.29655729797886032</v>
      </c>
      <c r="Q1132" s="10" t="str">
        <f t="shared" si="212"/>
        <v>2014MKD</v>
      </c>
      <c r="R1132" s="14">
        <f t="shared" si="213"/>
        <v>50.579256252561159</v>
      </c>
      <c r="S1132" s="45">
        <f t="shared" si="214"/>
        <v>2</v>
      </c>
      <c r="T1132" s="7">
        <f t="shared" si="215"/>
        <v>3.4187156457630126</v>
      </c>
      <c r="U1132" s="35">
        <f>IF(ISBLANK(VLOOKUP(B1132,'WB GDP'!$A$2:$AK$267,F1132-1985)),"NA",VLOOKUP(B1132,'WB GDP'!$A$2:$AK$267,F1132-1985))</f>
        <v>14596.63595809768</v>
      </c>
    </row>
    <row r="1133" spans="1:21">
      <c r="A1133">
        <f t="shared" si="204"/>
        <v>57</v>
      </c>
      <c r="B1133" t="s">
        <v>28</v>
      </c>
      <c r="C1133" t="str">
        <f>VLOOKUP(B1133,'country codes'!$A$3:$B$287,2,0)</f>
        <v>BLR</v>
      </c>
      <c r="D1133">
        <v>7</v>
      </c>
      <c r="E1133" s="6">
        <v>9693.7389999999996</v>
      </c>
      <c r="F1133">
        <v>2014</v>
      </c>
      <c r="G1133" s="6">
        <v>73.584999999999994</v>
      </c>
      <c r="H1133" s="6">
        <v>5.8124008178710938</v>
      </c>
      <c r="I1133" s="7">
        <v>7.1428332328796396</v>
      </c>
      <c r="J1133" s="8">
        <f t="shared" si="205"/>
        <v>0.5812400817871094</v>
      </c>
      <c r="K1133" s="8">
        <f t="shared" si="206"/>
        <v>1.0079999170469414</v>
      </c>
      <c r="L1133" s="9">
        <f t="shared" si="207"/>
        <v>74.173673895899171</v>
      </c>
      <c r="M1133" s="8">
        <f t="shared" si="208"/>
        <v>0.57415432572654701</v>
      </c>
      <c r="N1133" s="8">
        <f t="shared" si="209"/>
        <v>0.44642707705497747</v>
      </c>
      <c r="O1133" s="8">
        <f t="shared" si="210"/>
        <v>1.9383048638665283</v>
      </c>
      <c r="P1133" s="10">
        <f t="shared" si="211"/>
        <v>0.29621466490117793</v>
      </c>
      <c r="Q1133" s="10" t="str">
        <f t="shared" si="212"/>
        <v>2014BLR</v>
      </c>
      <c r="R1133" s="14">
        <f t="shared" si="213"/>
        <v>50.520818553152608</v>
      </c>
      <c r="S1133" s="45">
        <f t="shared" si="214"/>
        <v>3</v>
      </c>
      <c r="T1133" s="7">
        <f t="shared" si="215"/>
        <v>3.4187156457630126</v>
      </c>
      <c r="U1133" s="35">
        <f>IF(ISBLANK(VLOOKUP(B1133,'WB GDP'!$A$2:$AK$267,F1133-1985)),"NA",VLOOKUP(B1133,'WB GDP'!$A$2:$AK$267,F1133-1985))</f>
        <v>19119.312137862737</v>
      </c>
    </row>
    <row r="1134" spans="1:21">
      <c r="A1134">
        <f t="shared" si="204"/>
        <v>58</v>
      </c>
      <c r="B1134" t="s">
        <v>163</v>
      </c>
      <c r="C1134" t="str">
        <f>VLOOKUP(B1134,'country codes'!$A$3:$B$287,2,0)</f>
        <v>UZB</v>
      </c>
      <c r="D1134">
        <v>7</v>
      </c>
      <c r="E1134" s="6">
        <v>30446.542000000001</v>
      </c>
      <c r="F1134">
        <v>2014</v>
      </c>
      <c r="G1134" s="6">
        <v>70.233999999999995</v>
      </c>
      <c r="H1134" s="6">
        <v>6.0492124557495117</v>
      </c>
      <c r="I1134" s="7">
        <v>6.3677744865417498</v>
      </c>
      <c r="J1134" s="8">
        <f t="shared" si="205"/>
        <v>0.60492124557495119</v>
      </c>
      <c r="K1134" s="8">
        <f t="shared" si="206"/>
        <v>1.0316810808347832</v>
      </c>
      <c r="L1134" s="9">
        <f t="shared" si="207"/>
        <v>72.45908903135016</v>
      </c>
      <c r="M1134" s="8">
        <f t="shared" si="208"/>
        <v>0.55865253361317235</v>
      </c>
      <c r="N1134" s="8">
        <f t="shared" si="209"/>
        <v>0.39798590540885936</v>
      </c>
      <c r="O1134" s="8">
        <f t="shared" si="210"/>
        <v>1.8898636922204104</v>
      </c>
      <c r="P1134" s="10">
        <f t="shared" si="211"/>
        <v>0.2956046702801135</v>
      </c>
      <c r="Q1134" s="10" t="str">
        <f t="shared" si="212"/>
        <v>2014UZB</v>
      </c>
      <c r="R1134" s="14">
        <f t="shared" si="213"/>
        <v>50.416781072160646</v>
      </c>
      <c r="S1134" s="45">
        <f t="shared" si="214"/>
        <v>2</v>
      </c>
      <c r="T1134" s="7">
        <f t="shared" si="215"/>
        <v>3.4187156457630126</v>
      </c>
      <c r="U1134" s="35">
        <f>IF(ISBLANK(VLOOKUP(B1134,'WB GDP'!$A$2:$AK$267,F1134-1985)),"NA",VLOOKUP(B1134,'WB GDP'!$A$2:$AK$267,F1134-1985))</f>
        <v>6075.1922241282828</v>
      </c>
    </row>
    <row r="1135" spans="1:21">
      <c r="A1135">
        <f t="shared" si="204"/>
        <v>59</v>
      </c>
      <c r="B1135" t="s">
        <v>140</v>
      </c>
      <c r="C1135" t="str">
        <f>VLOOKUP(B1135,'country codes'!$A$3:$B$287,2,0)</f>
        <v>SVN</v>
      </c>
      <c r="D1135">
        <v>7</v>
      </c>
      <c r="E1135" s="6">
        <v>2074.9169999999999</v>
      </c>
      <c r="F1135">
        <v>2014</v>
      </c>
      <c r="G1135" s="6">
        <v>80.941000000000003</v>
      </c>
      <c r="H1135" s="6">
        <v>5.6783952713012695</v>
      </c>
      <c r="I1135" s="7">
        <v>10.4051675796509</v>
      </c>
      <c r="J1135" s="8">
        <f t="shared" si="205"/>
        <v>0.56783952713012698</v>
      </c>
      <c r="K1135" s="8">
        <f t="shared" si="206"/>
        <v>0.99459936238995894</v>
      </c>
      <c r="L1135" s="9">
        <f t="shared" si="207"/>
        <v>80.503866991205669</v>
      </c>
      <c r="M1135" s="8">
        <f t="shared" si="208"/>
        <v>0.63138645195715659</v>
      </c>
      <c r="N1135" s="8">
        <f t="shared" si="209"/>
        <v>0.65032297372818126</v>
      </c>
      <c r="O1135" s="8">
        <f t="shared" si="210"/>
        <v>2.1422007605397324</v>
      </c>
      <c r="P1135" s="10">
        <f t="shared" si="211"/>
        <v>0.29473729240861501</v>
      </c>
      <c r="Q1135" s="10" t="str">
        <f t="shared" si="212"/>
        <v>2014SVN</v>
      </c>
      <c r="R1135" s="14">
        <f t="shared" si="213"/>
        <v>50.268845654859099</v>
      </c>
      <c r="S1135" s="45">
        <f t="shared" si="214"/>
        <v>3</v>
      </c>
      <c r="T1135" s="7">
        <f t="shared" si="215"/>
        <v>3.4187156457630126</v>
      </c>
      <c r="U1135" s="35">
        <f>IF(ISBLANK(VLOOKUP(B1135,'WB GDP'!$A$2:$AK$267,F1135-1985)),"NA",VLOOKUP(B1135,'WB GDP'!$A$2:$AK$267,F1135-1985))</f>
        <v>33093.750438441006</v>
      </c>
    </row>
    <row r="1136" spans="1:21">
      <c r="A1136">
        <f t="shared" si="204"/>
        <v>60</v>
      </c>
      <c r="B1136" t="s">
        <v>139</v>
      </c>
      <c r="C1136" t="str">
        <f>VLOOKUP(B1136,'country codes'!$A$3:$B$287,2,0)</f>
        <v>SVK</v>
      </c>
      <c r="D1136">
        <v>7</v>
      </c>
      <c r="E1136" s="6">
        <v>5419.5690000000004</v>
      </c>
      <c r="F1136">
        <v>2014</v>
      </c>
      <c r="G1136" s="6">
        <v>76.846999999999994</v>
      </c>
      <c r="H1136" s="6">
        <v>6.1388731002807617</v>
      </c>
      <c r="I1136" s="7">
        <v>10.413770675659199</v>
      </c>
      <c r="J1136" s="8">
        <f t="shared" si="205"/>
        <v>0.61388731002807617</v>
      </c>
      <c r="K1136" s="8">
        <f t="shared" si="206"/>
        <v>1.0406471452879082</v>
      </c>
      <c r="L1136" s="9">
        <f t="shared" si="207"/>
        <v>79.970611173939872</v>
      </c>
      <c r="M1136" s="8">
        <f t="shared" si="208"/>
        <v>0.62656521447080071</v>
      </c>
      <c r="N1136" s="8">
        <f t="shared" si="209"/>
        <v>0.65086066722869995</v>
      </c>
      <c r="O1136" s="8">
        <f t="shared" si="210"/>
        <v>2.1427384540402508</v>
      </c>
      <c r="P1136" s="10">
        <f t="shared" si="211"/>
        <v>0.29241329630752538</v>
      </c>
      <c r="Q1136" s="10" t="str">
        <f t="shared" si="212"/>
        <v>2014SVK</v>
      </c>
      <c r="R1136" s="14">
        <f t="shared" si="213"/>
        <v>49.872477077427078</v>
      </c>
      <c r="S1136" s="45">
        <f t="shared" si="214"/>
        <v>3</v>
      </c>
      <c r="T1136" s="7">
        <f t="shared" si="215"/>
        <v>3.4187156457630126</v>
      </c>
      <c r="U1136" s="35">
        <f>IF(ISBLANK(VLOOKUP(B1136,'WB GDP'!$A$2:$AK$267,F1136-1985)),"NA",VLOOKUP(B1136,'WB GDP'!$A$2:$AK$267,F1136-1985))</f>
        <v>27416.133818789323</v>
      </c>
    </row>
    <row r="1137" spans="1:21">
      <c r="A1137">
        <f t="shared" si="204"/>
        <v>61</v>
      </c>
      <c r="B1137" t="s">
        <v>165</v>
      </c>
      <c r="C1137" t="str">
        <f>VLOOKUP(B1137,'country codes'!$A$3:$B$287,2,0)</f>
        <v>VEN</v>
      </c>
      <c r="D1137">
        <v>1</v>
      </c>
      <c r="E1137" s="6">
        <v>30193.258000000002</v>
      </c>
      <c r="F1137">
        <v>2014</v>
      </c>
      <c r="G1137" s="6">
        <v>72.852999999999994</v>
      </c>
      <c r="H1137" s="6">
        <v>6.1360964775085449</v>
      </c>
      <c r="I1137" s="7">
        <v>8.3578681945800799</v>
      </c>
      <c r="J1137" s="8">
        <f t="shared" si="205"/>
        <v>0.61360964775085447</v>
      </c>
      <c r="K1137" s="8">
        <f t="shared" si="206"/>
        <v>1.0403694830106864</v>
      </c>
      <c r="L1137" s="9">
        <f t="shared" si="207"/>
        <v>75.794037945777532</v>
      </c>
      <c r="M1137" s="8">
        <f t="shared" si="208"/>
        <v>0.58880425479599985</v>
      </c>
      <c r="N1137" s="8">
        <f t="shared" si="209"/>
        <v>0.52236676216125499</v>
      </c>
      <c r="O1137" s="8">
        <f t="shared" si="210"/>
        <v>2.014244548972806</v>
      </c>
      <c r="P1137" s="10">
        <f t="shared" si="211"/>
        <v>0.29232014310093046</v>
      </c>
      <c r="Q1137" s="10" t="str">
        <f t="shared" si="212"/>
        <v>2014VEN</v>
      </c>
      <c r="R1137" s="14">
        <f t="shared" si="213"/>
        <v>49.856589355427907</v>
      </c>
      <c r="S1137" s="45">
        <f t="shared" si="214"/>
        <v>3</v>
      </c>
      <c r="T1137" s="7">
        <f t="shared" si="215"/>
        <v>3.4187156457630126</v>
      </c>
      <c r="U1137" s="35" t="str">
        <f>IF(ISBLANK(VLOOKUP(B1137,'WB GDP'!$A$2:$AK$267,F1137-1985)),"NA",VLOOKUP(B1137,'WB GDP'!$A$2:$AK$267,F1137-1985))</f>
        <v>NA</v>
      </c>
    </row>
    <row r="1138" spans="1:21">
      <c r="A1138">
        <f t="shared" si="204"/>
        <v>62</v>
      </c>
      <c r="B1138" t="s">
        <v>76</v>
      </c>
      <c r="C1138" t="str">
        <f>VLOOKUP(B1138,'country codes'!$A$3:$B$287,2,0)</f>
        <v>ISL</v>
      </c>
      <c r="D1138">
        <v>3</v>
      </c>
      <c r="E1138" s="6">
        <v>327.64400000000001</v>
      </c>
      <c r="F1138">
        <v>2014</v>
      </c>
      <c r="G1138" s="6">
        <v>82.613</v>
      </c>
      <c r="H1138" s="6">
        <v>7.499732494354248</v>
      </c>
      <c r="I1138" s="7">
        <v>18.966796875</v>
      </c>
      <c r="J1138" s="8">
        <f t="shared" si="205"/>
        <v>0.74997324943542476</v>
      </c>
      <c r="K1138" s="8">
        <f t="shared" si="206"/>
        <v>1.1767330846952566</v>
      </c>
      <c r="L1138" s="9">
        <f t="shared" si="207"/>
        <v>97.21345032592923</v>
      </c>
      <c r="M1138" s="8">
        <f t="shared" si="208"/>
        <v>0.78246003980439804</v>
      </c>
      <c r="N1138" s="8">
        <f t="shared" si="209"/>
        <v>1.1854248046875</v>
      </c>
      <c r="O1138" s="8">
        <f t="shared" si="210"/>
        <v>2.6773025914990507</v>
      </c>
      <c r="P1138" s="10">
        <f t="shared" si="211"/>
        <v>0.2922568566918281</v>
      </c>
      <c r="Q1138" s="10" t="str">
        <f t="shared" si="212"/>
        <v>2014ISL</v>
      </c>
      <c r="R1138" s="14">
        <f t="shared" si="213"/>
        <v>49.845795557652202</v>
      </c>
      <c r="S1138" s="45">
        <f t="shared" si="214"/>
        <v>3</v>
      </c>
      <c r="T1138" s="7">
        <f t="shared" si="215"/>
        <v>3.4187156457630126</v>
      </c>
      <c r="U1138" s="35">
        <f>IF(ISBLANK(VLOOKUP(B1138,'WB GDP'!$A$2:$AK$267,F1138-1985)),"NA",VLOOKUP(B1138,'WB GDP'!$A$2:$AK$267,F1138-1985))</f>
        <v>50450.741612099577</v>
      </c>
    </row>
    <row r="1139" spans="1:21">
      <c r="A1139">
        <f t="shared" si="204"/>
        <v>63</v>
      </c>
      <c r="B1139" t="s">
        <v>85</v>
      </c>
      <c r="C1139" t="str">
        <f>VLOOKUP(B1139,'country codes'!$A$3:$B$287,2,0)</f>
        <v>JPN</v>
      </c>
      <c r="D1139">
        <v>8</v>
      </c>
      <c r="E1139" s="6">
        <v>127476.735</v>
      </c>
      <c r="F1139">
        <v>2014</v>
      </c>
      <c r="G1139" s="6">
        <v>83.653000000000006</v>
      </c>
      <c r="H1139" s="6">
        <v>5.9226207733154297</v>
      </c>
      <c r="I1139" s="7">
        <v>13.2099304199219</v>
      </c>
      <c r="J1139" s="8">
        <f t="shared" si="205"/>
        <v>0.59226207733154301</v>
      </c>
      <c r="K1139" s="8">
        <f t="shared" si="206"/>
        <v>1.0190219125913749</v>
      </c>
      <c r="L1139" s="9">
        <f t="shared" si="207"/>
        <v>85.244240054006283</v>
      </c>
      <c r="M1139" s="8">
        <f t="shared" si="208"/>
        <v>0.6742448016829401</v>
      </c>
      <c r="N1139" s="8">
        <f t="shared" si="209"/>
        <v>0.82562065124511874</v>
      </c>
      <c r="O1139" s="8">
        <f t="shared" si="210"/>
        <v>2.3174984380566697</v>
      </c>
      <c r="P1139" s="10">
        <f t="shared" si="211"/>
        <v>0.29093646434054377</v>
      </c>
      <c r="Q1139" s="10" t="str">
        <f t="shared" si="212"/>
        <v>2014JPN</v>
      </c>
      <c r="R1139" s="14">
        <f t="shared" si="213"/>
        <v>49.620596368339754</v>
      </c>
      <c r="S1139" s="45">
        <f t="shared" si="214"/>
        <v>3</v>
      </c>
      <c r="T1139" s="7">
        <f t="shared" si="215"/>
        <v>3.4187156457630126</v>
      </c>
      <c r="U1139" s="35">
        <f>IF(ISBLANK(VLOOKUP(B1139,'WB GDP'!$A$2:$AK$267,F1139-1985)),"NA",VLOOKUP(B1139,'WB GDP'!$A$2:$AK$267,F1139-1985))</f>
        <v>39739.541124169715</v>
      </c>
    </row>
    <row r="1140" spans="1:21">
      <c r="A1140">
        <f t="shared" si="204"/>
        <v>64</v>
      </c>
      <c r="B1140" t="s">
        <v>128</v>
      </c>
      <c r="C1140" t="str">
        <f>VLOOKUP(B1140,'country codes'!$A$3:$B$287,2,0)</f>
        <v>POL</v>
      </c>
      <c r="D1140">
        <v>7</v>
      </c>
      <c r="E1140" s="6">
        <v>38581.872000000003</v>
      </c>
      <c r="F1140">
        <v>2014</v>
      </c>
      <c r="G1140" s="6">
        <v>77.569000000000003</v>
      </c>
      <c r="H1140" s="6">
        <v>5.7502822875976563</v>
      </c>
      <c r="I1140" s="7">
        <v>9.5625267028808594</v>
      </c>
      <c r="J1140" s="8">
        <f t="shared" si="205"/>
        <v>0.57502822875976567</v>
      </c>
      <c r="K1140" s="8">
        <f t="shared" si="206"/>
        <v>1.0017880640195975</v>
      </c>
      <c r="L1140" s="9">
        <f t="shared" si="207"/>
        <v>77.707698337936165</v>
      </c>
      <c r="M1140" s="8">
        <f t="shared" si="208"/>
        <v>0.60610591550011739</v>
      </c>
      <c r="N1140" s="8">
        <f t="shared" si="209"/>
        <v>0.59765791893005371</v>
      </c>
      <c r="O1140" s="8">
        <f t="shared" si="210"/>
        <v>2.0895357057416044</v>
      </c>
      <c r="P1140" s="10">
        <f t="shared" si="211"/>
        <v>0.29006726893188084</v>
      </c>
      <c r="Q1140" s="10" t="str">
        <f t="shared" si="212"/>
        <v>2014POL</v>
      </c>
      <c r="R1140" s="14">
        <f t="shared" si="213"/>
        <v>49.472350961438835</v>
      </c>
      <c r="S1140" s="45">
        <f t="shared" si="214"/>
        <v>3</v>
      </c>
      <c r="T1140" s="7">
        <f t="shared" si="215"/>
        <v>3.4187156457630126</v>
      </c>
      <c r="U1140" s="35">
        <f>IF(ISBLANK(VLOOKUP(B1140,'WB GDP'!$A$2:$AK$267,F1140-1985)),"NA",VLOOKUP(B1140,'WB GDP'!$A$2:$AK$267,F1140-1985))</f>
        <v>26488.20025300717</v>
      </c>
    </row>
    <row r="1141" spans="1:21">
      <c r="A1141">
        <f t="shared" si="204"/>
        <v>65</v>
      </c>
      <c r="B1141" t="s">
        <v>103</v>
      </c>
      <c r="C1141" t="str">
        <f>VLOOKUP(B1141,'country codes'!$A$3:$B$287,2,0)</f>
        <v>MLT</v>
      </c>
      <c r="D1141">
        <v>3</v>
      </c>
      <c r="E1141" s="6">
        <v>446.44099999999997</v>
      </c>
      <c r="F1141">
        <v>2014</v>
      </c>
      <c r="G1141" s="6">
        <v>82.736000000000004</v>
      </c>
      <c r="H1141" s="6">
        <v>6.452117919921875</v>
      </c>
      <c r="I1141" s="7">
        <v>15.0796117782593</v>
      </c>
      <c r="J1141" s="8">
        <f t="shared" si="205"/>
        <v>0.64521179199218748</v>
      </c>
      <c r="K1141" s="8">
        <f t="shared" si="206"/>
        <v>1.0719716272520194</v>
      </c>
      <c r="L1141" s="9">
        <f t="shared" si="207"/>
        <v>88.690644552323079</v>
      </c>
      <c r="M1141" s="8">
        <f t="shared" si="208"/>
        <v>0.70540420777367274</v>
      </c>
      <c r="N1141" s="8">
        <f t="shared" si="209"/>
        <v>0.94247573614120628</v>
      </c>
      <c r="O1141" s="8">
        <f t="shared" si="210"/>
        <v>2.4343535229527573</v>
      </c>
      <c r="P1141" s="10">
        <f t="shared" si="211"/>
        <v>0.28977065209413394</v>
      </c>
      <c r="Q1141" s="10" t="str">
        <f t="shared" si="212"/>
        <v>2014MLT</v>
      </c>
      <c r="R1141" s="14">
        <f t="shared" si="213"/>
        <v>49.421761550395928</v>
      </c>
      <c r="S1141" s="45">
        <f t="shared" si="214"/>
        <v>3</v>
      </c>
      <c r="T1141" s="7">
        <f t="shared" si="215"/>
        <v>3.4187156457630126</v>
      </c>
      <c r="U1141" s="35">
        <f>IF(ISBLANK(VLOOKUP(B1141,'WB GDP'!$A$2:$AK$267,F1141-1985)),"NA",VLOOKUP(B1141,'WB GDP'!$A$2:$AK$267,F1141-1985))</f>
        <v>37278.583265976195</v>
      </c>
    </row>
    <row r="1142" spans="1:21">
      <c r="A1142">
        <f t="shared" si="204"/>
        <v>66</v>
      </c>
      <c r="B1142" t="s">
        <v>97</v>
      </c>
      <c r="C1142" t="str">
        <f>VLOOKUP(B1142,'country codes'!$A$3:$B$287,2,0)</f>
        <v>LTU</v>
      </c>
      <c r="D1142">
        <v>7</v>
      </c>
      <c r="E1142" s="6">
        <v>2994.9270000000001</v>
      </c>
      <c r="F1142">
        <v>2014</v>
      </c>
      <c r="G1142" s="6">
        <v>74.843000000000004</v>
      </c>
      <c r="H1142" s="6">
        <v>6.1257238388061523</v>
      </c>
      <c r="I1142" s="7">
        <v>9.7435283660888707</v>
      </c>
      <c r="J1142" s="8">
        <f t="shared" si="205"/>
        <v>0.61257238388061519</v>
      </c>
      <c r="K1142" s="8">
        <f t="shared" si="206"/>
        <v>1.039332219140447</v>
      </c>
      <c r="L1142" s="9">
        <f t="shared" si="207"/>
        <v>77.786741277128485</v>
      </c>
      <c r="M1142" s="8">
        <f t="shared" si="208"/>
        <v>0.60682055333270535</v>
      </c>
      <c r="N1142" s="8">
        <f t="shared" si="209"/>
        <v>0.60897052288055442</v>
      </c>
      <c r="O1142" s="8">
        <f t="shared" si="210"/>
        <v>2.1008483096921053</v>
      </c>
      <c r="P1142" s="10">
        <f t="shared" si="211"/>
        <v>0.28884548709832331</v>
      </c>
      <c r="Q1142" s="10" t="str">
        <f t="shared" si="212"/>
        <v>2014LTU</v>
      </c>
      <c r="R1142" s="14">
        <f t="shared" si="213"/>
        <v>49.263970264469322</v>
      </c>
      <c r="S1142" s="45">
        <f t="shared" si="214"/>
        <v>3</v>
      </c>
      <c r="T1142" s="7">
        <f t="shared" si="215"/>
        <v>3.4187156457630126</v>
      </c>
      <c r="U1142" s="35">
        <f>IF(ISBLANK(VLOOKUP(B1142,'WB GDP'!$A$2:$AK$267,F1142-1985)),"NA",VLOOKUP(B1142,'WB GDP'!$A$2:$AK$267,F1142-1985))</f>
        <v>29855.831491032583</v>
      </c>
    </row>
    <row r="1143" spans="1:21">
      <c r="A1143">
        <f t="shared" si="204"/>
        <v>67</v>
      </c>
      <c r="B1143" t="s">
        <v>90</v>
      </c>
      <c r="C1143" t="str">
        <f>VLOOKUP(B1143,'country codes'!$A$3:$B$287,2,0)</f>
        <v>KGZ</v>
      </c>
      <c r="D1143">
        <v>7</v>
      </c>
      <c r="E1143" s="6">
        <v>5814.4170000000004</v>
      </c>
      <c r="F1143">
        <v>2014</v>
      </c>
      <c r="G1143" s="6">
        <v>69.885999999999996</v>
      </c>
      <c r="H1143" s="6">
        <v>5.2521929740905762</v>
      </c>
      <c r="I1143" s="7">
        <v>4.1162614822387704</v>
      </c>
      <c r="J1143" s="8">
        <f t="shared" si="205"/>
        <v>0.52521929740905759</v>
      </c>
      <c r="K1143" s="8">
        <f t="shared" si="206"/>
        <v>0.95197913266888956</v>
      </c>
      <c r="L1143" s="9">
        <f t="shared" si="207"/>
        <v>66.530013665698007</v>
      </c>
      <c r="M1143" s="8">
        <f t="shared" si="208"/>
        <v>0.50504696666618631</v>
      </c>
      <c r="N1143" s="8">
        <f t="shared" si="209"/>
        <v>0.25726634263992315</v>
      </c>
      <c r="O1143" s="8">
        <f t="shared" si="210"/>
        <v>1.749144129451474</v>
      </c>
      <c r="P1143" s="10">
        <f t="shared" si="211"/>
        <v>0.28873948016197354</v>
      </c>
      <c r="Q1143" s="10" t="str">
        <f t="shared" si="212"/>
        <v>2014KGZ</v>
      </c>
      <c r="R1143" s="14">
        <f t="shared" si="213"/>
        <v>49.245890277786387</v>
      </c>
      <c r="S1143" s="45">
        <f t="shared" si="214"/>
        <v>2</v>
      </c>
      <c r="T1143" s="7">
        <f t="shared" si="215"/>
        <v>3.4187156457630126</v>
      </c>
      <c r="U1143" s="35">
        <f>IF(ISBLANK(VLOOKUP(B1143,'WB GDP'!$A$2:$AK$267,F1143-1985)),"NA",VLOOKUP(B1143,'WB GDP'!$A$2:$AK$267,F1143-1985))</f>
        <v>4722.0860022870093</v>
      </c>
    </row>
    <row r="1144" spans="1:21">
      <c r="A1144">
        <f t="shared" si="204"/>
        <v>68</v>
      </c>
      <c r="B1144" t="s">
        <v>31</v>
      </c>
      <c r="C1144" t="str">
        <f>VLOOKUP(B1144,'country codes'!$A$3:$B$287,2,0)</f>
        <v>BTN</v>
      </c>
      <c r="D1144">
        <v>6</v>
      </c>
      <c r="E1144" s="6">
        <v>736.35699999999997</v>
      </c>
      <c r="F1144">
        <v>2014</v>
      </c>
      <c r="G1144" s="6">
        <v>70.049000000000007</v>
      </c>
      <c r="H1144" s="6">
        <v>4.9385781288146973</v>
      </c>
      <c r="I1144" s="7">
        <v>3.29585862159729</v>
      </c>
      <c r="J1144" s="8">
        <f t="shared" si="205"/>
        <v>0.49385781288146974</v>
      </c>
      <c r="K1144" s="8">
        <f t="shared" si="206"/>
        <v>0.92061764814130176</v>
      </c>
      <c r="L1144" s="9">
        <f t="shared" si="207"/>
        <v>64.488345634650059</v>
      </c>
      <c r="M1144" s="8">
        <f t="shared" si="208"/>
        <v>0.48658797170115536</v>
      </c>
      <c r="N1144" s="8">
        <f t="shared" si="209"/>
        <v>0.20599116384983063</v>
      </c>
      <c r="O1144" s="8">
        <f t="shared" si="210"/>
        <v>1.6978689506613815</v>
      </c>
      <c r="P1144" s="10">
        <f t="shared" si="211"/>
        <v>0.2865874727914729</v>
      </c>
      <c r="Q1144" s="10" t="str">
        <f t="shared" si="212"/>
        <v>2014BTN</v>
      </c>
      <c r="R1144" s="14">
        <f t="shared" si="213"/>
        <v>48.878855195555126</v>
      </c>
      <c r="S1144" s="45">
        <f t="shared" si="214"/>
        <v>1</v>
      </c>
      <c r="T1144" s="7">
        <f t="shared" si="215"/>
        <v>3.4187156457630126</v>
      </c>
      <c r="U1144" s="35">
        <f>IF(ISBLANK(VLOOKUP(B1144,'WB GDP'!$A$2:$AK$267,F1144-1985)),"NA",VLOOKUP(B1144,'WB GDP'!$A$2:$AK$267,F1144-1985))</f>
        <v>9349.0443865546476</v>
      </c>
    </row>
    <row r="1145" spans="1:21">
      <c r="A1145">
        <f t="shared" si="204"/>
        <v>69</v>
      </c>
      <c r="B1145" t="s">
        <v>92</v>
      </c>
      <c r="C1145" t="str">
        <f>VLOOKUP(B1145,'country codes'!$A$3:$B$287,2,0)</f>
        <v>LVA</v>
      </c>
      <c r="D1145">
        <v>7</v>
      </c>
      <c r="E1145" s="6">
        <v>2011.039</v>
      </c>
      <c r="F1145">
        <v>2014</v>
      </c>
      <c r="G1145" s="6">
        <v>74.432000000000002</v>
      </c>
      <c r="H1145" s="6">
        <v>5.7291154861450195</v>
      </c>
      <c r="I1145" s="7">
        <v>8.3853435516357404</v>
      </c>
      <c r="J1145" s="8">
        <f t="shared" si="205"/>
        <v>0.572911548614502</v>
      </c>
      <c r="K1145" s="8">
        <f t="shared" si="206"/>
        <v>0.99967138387433396</v>
      </c>
      <c r="L1145" s="9">
        <f t="shared" si="207"/>
        <v>74.407540444534433</v>
      </c>
      <c r="M1145" s="8">
        <f t="shared" si="208"/>
        <v>0.57626874461252608</v>
      </c>
      <c r="N1145" s="8">
        <f t="shared" si="209"/>
        <v>0.52408397197723378</v>
      </c>
      <c r="O1145" s="8">
        <f t="shared" si="210"/>
        <v>2.0159617587887846</v>
      </c>
      <c r="P1145" s="10">
        <f t="shared" si="211"/>
        <v>0.28585301387797935</v>
      </c>
      <c r="Q1145" s="10" t="str">
        <f t="shared" si="212"/>
        <v>2014LVA</v>
      </c>
      <c r="R1145" s="14">
        <f t="shared" si="213"/>
        <v>48.753589738101383</v>
      </c>
      <c r="S1145" s="45">
        <f t="shared" si="214"/>
        <v>3</v>
      </c>
      <c r="T1145" s="7">
        <f t="shared" si="215"/>
        <v>3.4187156457630126</v>
      </c>
      <c r="U1145" s="35">
        <f>IF(ISBLANK(VLOOKUP(B1145,'WB GDP'!$A$2:$AK$267,F1145-1985)),"NA",VLOOKUP(B1145,'WB GDP'!$A$2:$AK$267,F1145-1985))</f>
        <v>25423.489107202531</v>
      </c>
    </row>
    <row r="1146" spans="1:21">
      <c r="A1146">
        <f t="shared" si="204"/>
        <v>70</v>
      </c>
      <c r="B1146" t="s">
        <v>32</v>
      </c>
      <c r="C1146" t="str">
        <f>VLOOKUP(B1146,'country codes'!$A$3:$B$287,2,0)</f>
        <v>BOL</v>
      </c>
      <c r="D1146">
        <v>1</v>
      </c>
      <c r="E1146" s="6">
        <v>10916.986999999999</v>
      </c>
      <c r="F1146">
        <v>2014</v>
      </c>
      <c r="G1146" s="6">
        <v>67.162999999999997</v>
      </c>
      <c r="H1146" s="6">
        <v>5.8647985458374023</v>
      </c>
      <c r="I1146" s="7">
        <v>5.1876287460327104</v>
      </c>
      <c r="J1146" s="8">
        <f t="shared" si="205"/>
        <v>0.58647985458374019</v>
      </c>
      <c r="K1146" s="8">
        <f t="shared" si="206"/>
        <v>1.013239689843572</v>
      </c>
      <c r="L1146" s="9">
        <f t="shared" si="207"/>
        <v>68.052217288963831</v>
      </c>
      <c r="M1146" s="8">
        <f t="shared" si="208"/>
        <v>0.51880941413086712</v>
      </c>
      <c r="N1146" s="8">
        <f t="shared" si="209"/>
        <v>0.3242267966270444</v>
      </c>
      <c r="O1146" s="8">
        <f t="shared" si="210"/>
        <v>1.8161045834385954</v>
      </c>
      <c r="P1146" s="10">
        <f t="shared" si="211"/>
        <v>0.28567155155159524</v>
      </c>
      <c r="Q1146" s="10" t="str">
        <f t="shared" si="212"/>
        <v>2014BOL</v>
      </c>
      <c r="R1146" s="14">
        <f t="shared" si="213"/>
        <v>48.722640476124283</v>
      </c>
      <c r="S1146" s="45">
        <f t="shared" si="214"/>
        <v>2</v>
      </c>
      <c r="T1146" s="7">
        <f t="shared" si="215"/>
        <v>3.4187156457630126</v>
      </c>
      <c r="U1146" s="35">
        <f>IF(ISBLANK(VLOOKUP(B1146,'WB GDP'!$A$2:$AK$267,F1146-1985)),"NA",VLOOKUP(B1146,'WB GDP'!$A$2:$AK$267,F1146-1985))</f>
        <v>7581.5984275921573</v>
      </c>
    </row>
    <row r="1147" spans="1:21">
      <c r="A1147">
        <f t="shared" si="204"/>
        <v>71</v>
      </c>
      <c r="B1147" t="s">
        <v>58</v>
      </c>
      <c r="C1147" t="str">
        <f>VLOOKUP(B1147,'country codes'!$A$3:$B$287,2,0)</f>
        <v>EGY</v>
      </c>
      <c r="D1147">
        <v>4</v>
      </c>
      <c r="E1147" s="6">
        <v>95592.323999999993</v>
      </c>
      <c r="F1147">
        <v>2014</v>
      </c>
      <c r="G1147" s="6">
        <v>70.415000000000006</v>
      </c>
      <c r="H1147" s="6">
        <v>4.8850727081298828</v>
      </c>
      <c r="I1147" s="7">
        <v>3.4068045616149898</v>
      </c>
      <c r="J1147" s="8">
        <f t="shared" si="205"/>
        <v>0.48850727081298828</v>
      </c>
      <c r="K1147" s="8">
        <f t="shared" si="206"/>
        <v>0.91526710607282025</v>
      </c>
      <c r="L1147" s="9">
        <f t="shared" si="207"/>
        <v>64.448533274117636</v>
      </c>
      <c r="M1147" s="8">
        <f t="shared" si="208"/>
        <v>0.48622802280082567</v>
      </c>
      <c r="N1147" s="8">
        <f t="shared" si="209"/>
        <v>0.21292528510093686</v>
      </c>
      <c r="O1147" s="8">
        <f t="shared" si="210"/>
        <v>1.7048030719124878</v>
      </c>
      <c r="P1147" s="10">
        <f t="shared" si="211"/>
        <v>0.2852106679133114</v>
      </c>
      <c r="Q1147" s="10" t="str">
        <f t="shared" si="212"/>
        <v>2014EGY</v>
      </c>
      <c r="R1147" s="14">
        <f t="shared" si="213"/>
        <v>48.644034581741501</v>
      </c>
      <c r="S1147" s="45">
        <f t="shared" si="214"/>
        <v>1</v>
      </c>
      <c r="T1147" s="7">
        <f t="shared" si="215"/>
        <v>3.4187156457630126</v>
      </c>
      <c r="U1147" s="35">
        <f>IF(ISBLANK(VLOOKUP(B1147,'WB GDP'!$A$2:$AK$267,F1147-1985)),"NA",VLOOKUP(B1147,'WB GDP'!$A$2:$AK$267,F1147-1985))</f>
        <v>10318.650921701314</v>
      </c>
    </row>
    <row r="1148" spans="1:21">
      <c r="A1148">
        <f t="shared" si="204"/>
        <v>72</v>
      </c>
      <c r="B1148" t="s">
        <v>22</v>
      </c>
      <c r="C1148" t="str">
        <f>VLOOKUP(B1148,'country codes'!$A$3:$B$287,2,0)</f>
        <v>ARM</v>
      </c>
      <c r="D1148">
        <v>7</v>
      </c>
      <c r="E1148" s="6">
        <v>2889.93</v>
      </c>
      <c r="F1148">
        <v>2014</v>
      </c>
      <c r="G1148" s="6">
        <v>74.058000000000007</v>
      </c>
      <c r="H1148" s="6">
        <v>4.4530830383300781</v>
      </c>
      <c r="I1148" s="7">
        <v>3.4762341976165798</v>
      </c>
      <c r="J1148" s="8">
        <f t="shared" si="205"/>
        <v>0.44530830383300779</v>
      </c>
      <c r="K1148" s="8">
        <f t="shared" si="206"/>
        <v>0.87206813909283976</v>
      </c>
      <c r="L1148" s="9">
        <f t="shared" si="207"/>
        <v>64.58362224493753</v>
      </c>
      <c r="M1148" s="8">
        <f t="shared" si="208"/>
        <v>0.48744938033509422</v>
      </c>
      <c r="N1148" s="8">
        <f t="shared" si="209"/>
        <v>0.21726463735103624</v>
      </c>
      <c r="O1148" s="8">
        <f t="shared" si="210"/>
        <v>1.7091424241625872</v>
      </c>
      <c r="P1148" s="10">
        <f t="shared" si="211"/>
        <v>0.28520114733792612</v>
      </c>
      <c r="Q1148" s="10" t="str">
        <f t="shared" si="212"/>
        <v>2014ARM</v>
      </c>
      <c r="R1148" s="14">
        <f t="shared" si="213"/>
        <v>48.642410802372837</v>
      </c>
      <c r="S1148" s="45">
        <f t="shared" si="214"/>
        <v>2</v>
      </c>
      <c r="T1148" s="7">
        <f t="shared" si="215"/>
        <v>3.4187156457630126</v>
      </c>
      <c r="U1148" s="35">
        <f>IF(ISBLANK(VLOOKUP(B1148,'WB GDP'!$A$2:$AK$267,F1148-1985)),"NA",VLOOKUP(B1148,'WB GDP'!$A$2:$AK$267,F1148-1985))</f>
        <v>11105.532499626115</v>
      </c>
    </row>
    <row r="1149" spans="1:21">
      <c r="A1149">
        <f t="shared" si="204"/>
        <v>73</v>
      </c>
      <c r="B1149" t="s">
        <v>45</v>
      </c>
      <c r="C1149" t="str">
        <f>VLOOKUP(B1149,'country codes'!$A$3:$B$287,2,0)</f>
        <v>CHN</v>
      </c>
      <c r="D1149">
        <v>8</v>
      </c>
      <c r="E1149" s="6">
        <v>1385189.6680000001</v>
      </c>
      <c r="F1149">
        <v>2014</v>
      </c>
      <c r="G1149" s="6">
        <v>76.716999999999999</v>
      </c>
      <c r="H1149" s="6">
        <v>5.1956191062927246</v>
      </c>
      <c r="I1149" s="7">
        <v>7.5690712928771999</v>
      </c>
      <c r="J1149" s="8">
        <f t="shared" si="205"/>
        <v>0.51956191062927248</v>
      </c>
      <c r="K1149" s="8">
        <f t="shared" si="206"/>
        <v>0.94632174588910445</v>
      </c>
      <c r="L1149" s="9">
        <f t="shared" si="207"/>
        <v>72.59896537937442</v>
      </c>
      <c r="M1149" s="8">
        <f t="shared" si="208"/>
        <v>0.55991717446792555</v>
      </c>
      <c r="N1149" s="8">
        <f t="shared" si="209"/>
        <v>0.473066955804825</v>
      </c>
      <c r="O1149" s="8">
        <f t="shared" si="210"/>
        <v>1.964944742616376</v>
      </c>
      <c r="P1149" s="10">
        <f t="shared" si="211"/>
        <v>0.28495314006763417</v>
      </c>
      <c r="Q1149" s="10" t="str">
        <f t="shared" si="212"/>
        <v>2014CHN</v>
      </c>
      <c r="R1149" s="14">
        <f t="shared" si="213"/>
        <v>48.600111984026142</v>
      </c>
      <c r="S1149" s="45">
        <f t="shared" si="214"/>
        <v>3</v>
      </c>
      <c r="T1149" s="7">
        <f t="shared" si="215"/>
        <v>3.4187156457630126</v>
      </c>
      <c r="U1149" s="35">
        <f>IF(ISBLANK(VLOOKUP(B1149,'WB GDP'!$A$2:$AK$267,F1149-1985)),"NA",VLOOKUP(B1149,'WB GDP'!$A$2:$AK$267,F1149-1985))</f>
        <v>11851.40421757962</v>
      </c>
    </row>
    <row r="1150" spans="1:21">
      <c r="A1150">
        <f t="shared" si="204"/>
        <v>74</v>
      </c>
      <c r="B1150" t="s">
        <v>33</v>
      </c>
      <c r="C1150" t="str">
        <f>VLOOKUP(B1150,'country codes'!$A$3:$B$287,2,0)</f>
        <v>BIH</v>
      </c>
      <c r="D1150">
        <v>7</v>
      </c>
      <c r="E1150" s="6">
        <v>3571.0680000000002</v>
      </c>
      <c r="F1150">
        <v>2014</v>
      </c>
      <c r="G1150" s="6">
        <v>75.659000000000006</v>
      </c>
      <c r="H1150" s="6">
        <v>5.2489542961120605</v>
      </c>
      <c r="I1150" s="7">
        <v>7.4206342697143501</v>
      </c>
      <c r="J1150" s="8">
        <f t="shared" si="205"/>
        <v>0.52489542961120605</v>
      </c>
      <c r="K1150" s="8">
        <f t="shared" si="206"/>
        <v>0.95165526487103802</v>
      </c>
      <c r="L1150" s="9">
        <f t="shared" si="207"/>
        <v>72.001285684877871</v>
      </c>
      <c r="M1150" s="8">
        <f t="shared" si="208"/>
        <v>0.55451347205223445</v>
      </c>
      <c r="N1150" s="8">
        <f t="shared" si="209"/>
        <v>0.46378964185714688</v>
      </c>
      <c r="O1150" s="8">
        <f t="shared" si="210"/>
        <v>1.9556674286686979</v>
      </c>
      <c r="P1150" s="10">
        <f t="shared" si="211"/>
        <v>0.2835418046665093</v>
      </c>
      <c r="Q1150" s="10" t="str">
        <f t="shared" si="212"/>
        <v>2014BIH</v>
      </c>
      <c r="R1150" s="14">
        <f t="shared" si="213"/>
        <v>48.359402025450471</v>
      </c>
      <c r="S1150" s="45">
        <f t="shared" si="214"/>
        <v>3</v>
      </c>
      <c r="T1150" s="7">
        <f t="shared" si="215"/>
        <v>3.4187156457630126</v>
      </c>
      <c r="U1150" s="35">
        <f>IF(ISBLANK(VLOOKUP(B1150,'WB GDP'!$A$2:$AK$267,F1150-1985)),"NA",VLOOKUP(B1150,'WB GDP'!$A$2:$AK$267,F1150-1985))</f>
        <v>11766.97718194094</v>
      </c>
    </row>
    <row r="1151" spans="1:21">
      <c r="A1151">
        <f t="shared" si="204"/>
        <v>75</v>
      </c>
      <c r="B1151" t="s">
        <v>101</v>
      </c>
      <c r="C1151" t="str">
        <f>VLOOKUP(B1151,'country codes'!$A$3:$B$287,2,0)</f>
        <v>MYS</v>
      </c>
      <c r="D1151">
        <v>8</v>
      </c>
      <c r="E1151" s="6">
        <v>30606.458999999999</v>
      </c>
      <c r="F1151">
        <v>2014</v>
      </c>
      <c r="G1151" s="6">
        <v>75.146000000000001</v>
      </c>
      <c r="H1151" s="6">
        <v>5.9629216194152832</v>
      </c>
      <c r="I1151" s="7">
        <v>10.079836845397899</v>
      </c>
      <c r="J1151" s="8">
        <f t="shared" si="205"/>
        <v>0.59629216194152834</v>
      </c>
      <c r="K1151" s="8">
        <f t="shared" si="206"/>
        <v>1.0230519972013603</v>
      </c>
      <c r="L1151" s="9">
        <f t="shared" si="207"/>
        <v>76.878265381693424</v>
      </c>
      <c r="M1151" s="8">
        <f t="shared" si="208"/>
        <v>0.59860690070912959</v>
      </c>
      <c r="N1151" s="8">
        <f t="shared" si="209"/>
        <v>0.62998980283736872</v>
      </c>
      <c r="O1151" s="8">
        <f t="shared" si="210"/>
        <v>2.1218675896489199</v>
      </c>
      <c r="P1151" s="10">
        <f t="shared" si="211"/>
        <v>0.28211322121573756</v>
      </c>
      <c r="Q1151" s="10" t="str">
        <f t="shared" si="212"/>
        <v>2014MYS</v>
      </c>
      <c r="R1151" s="14">
        <f t="shared" si="213"/>
        <v>48.115750330053977</v>
      </c>
      <c r="S1151" s="45">
        <f t="shared" si="214"/>
        <v>3</v>
      </c>
      <c r="T1151" s="7">
        <f t="shared" si="215"/>
        <v>3.4187156457630126</v>
      </c>
      <c r="U1151" s="35">
        <f>IF(ISBLANK(VLOOKUP(B1151,'WB GDP'!$A$2:$AK$267,F1151-1985)),"NA",VLOOKUP(B1151,'WB GDP'!$A$2:$AK$267,F1151-1985))</f>
        <v>23328.340921700576</v>
      </c>
    </row>
    <row r="1152" spans="1:21">
      <c r="A1152">
        <f t="shared" si="204"/>
        <v>76</v>
      </c>
      <c r="B1152" t="s">
        <v>75</v>
      </c>
      <c r="C1152" t="str">
        <f>VLOOKUP(B1152,'country codes'!$A$3:$B$287,2,0)</f>
        <v>HUN</v>
      </c>
      <c r="D1152">
        <v>7</v>
      </c>
      <c r="E1152" s="6">
        <v>9867.9009999999998</v>
      </c>
      <c r="F1152">
        <v>2014</v>
      </c>
      <c r="G1152" s="6">
        <v>75.846999999999994</v>
      </c>
      <c r="H1152" s="6">
        <v>5.1805634498596191</v>
      </c>
      <c r="I1152" s="7">
        <v>7.4410815238952601</v>
      </c>
      <c r="J1152" s="8">
        <f t="shared" si="205"/>
        <v>0.51805634498596187</v>
      </c>
      <c r="K1152" s="8">
        <f t="shared" si="206"/>
        <v>0.94481618024579384</v>
      </c>
      <c r="L1152" s="9">
        <f t="shared" si="207"/>
        <v>71.661472823102713</v>
      </c>
      <c r="M1152" s="8">
        <f t="shared" si="208"/>
        <v>0.55144117831536243</v>
      </c>
      <c r="N1152" s="8">
        <f t="shared" si="209"/>
        <v>0.46506759524345376</v>
      </c>
      <c r="O1152" s="8">
        <f t="shared" si="210"/>
        <v>1.9569453820550047</v>
      </c>
      <c r="P1152" s="10">
        <f t="shared" si="211"/>
        <v>0.2817866984802046</v>
      </c>
      <c r="Q1152" s="10" t="str">
        <f t="shared" si="212"/>
        <v>2014HUN</v>
      </c>
      <c r="R1152" s="14">
        <f t="shared" si="213"/>
        <v>48.060060326046766</v>
      </c>
      <c r="S1152" s="45">
        <f t="shared" si="214"/>
        <v>3</v>
      </c>
      <c r="T1152" s="7">
        <f t="shared" si="215"/>
        <v>3.4187156457630126</v>
      </c>
      <c r="U1152" s="35">
        <f>IF(ISBLANK(VLOOKUP(B1152,'WB GDP'!$A$2:$AK$267,F1152-1985)),"NA",VLOOKUP(B1152,'WB GDP'!$A$2:$AK$267,F1152-1985))</f>
        <v>26476.71639137423</v>
      </c>
    </row>
    <row r="1153" spans="1:21">
      <c r="A1153">
        <f t="shared" si="204"/>
        <v>77</v>
      </c>
      <c r="B1153" t="s">
        <v>69</v>
      </c>
      <c r="C1153" t="str">
        <f>VLOOKUP(B1153,'country codes'!$A$3:$B$287,2,0)</f>
        <v>GRC</v>
      </c>
      <c r="D1153">
        <v>3</v>
      </c>
      <c r="E1153" s="6">
        <v>10862.968999999999</v>
      </c>
      <c r="F1153">
        <v>2014</v>
      </c>
      <c r="G1153" s="6">
        <v>81.007000000000005</v>
      </c>
      <c r="H1153" s="6">
        <v>4.7562370300292969</v>
      </c>
      <c r="I1153" s="7">
        <v>8.6406288146972692</v>
      </c>
      <c r="J1153" s="8">
        <f t="shared" si="205"/>
        <v>0.47562370300292967</v>
      </c>
      <c r="K1153" s="8">
        <f t="shared" si="206"/>
        <v>0.90238353826276163</v>
      </c>
      <c r="L1153" s="9">
        <f t="shared" si="207"/>
        <v>73.099383284051541</v>
      </c>
      <c r="M1153" s="8">
        <f t="shared" si="208"/>
        <v>0.56444151997482217</v>
      </c>
      <c r="N1153" s="8">
        <f t="shared" si="209"/>
        <v>0.54003930091857932</v>
      </c>
      <c r="O1153" s="8">
        <f t="shared" si="210"/>
        <v>2.0319170877301302</v>
      </c>
      <c r="P1153" s="10">
        <f t="shared" si="211"/>
        <v>0.27778767321916858</v>
      </c>
      <c r="Q1153" s="10" t="str">
        <f t="shared" si="212"/>
        <v>2014GRC</v>
      </c>
      <c r="R1153" s="14">
        <f t="shared" si="213"/>
        <v>47.378007566539821</v>
      </c>
      <c r="S1153" s="45">
        <f t="shared" si="214"/>
        <v>3</v>
      </c>
      <c r="T1153" s="7">
        <f t="shared" si="215"/>
        <v>3.4187156457630126</v>
      </c>
      <c r="U1153" s="35">
        <f>IF(ISBLANK(VLOOKUP(B1153,'WB GDP'!$A$2:$AK$267,F1153-1985)),"NA",VLOOKUP(B1153,'WB GDP'!$A$2:$AK$267,F1153-1985))</f>
        <v>28129.961324448923</v>
      </c>
    </row>
    <row r="1154" spans="1:21">
      <c r="A1154">
        <f t="shared" si="204"/>
        <v>78</v>
      </c>
      <c r="B1154" t="s">
        <v>77</v>
      </c>
      <c r="C1154" t="str">
        <f>VLOOKUP(B1154,'country codes'!$A$3:$B$287,2,0)</f>
        <v>IND</v>
      </c>
      <c r="D1154">
        <v>6</v>
      </c>
      <c r="E1154" s="6">
        <v>1307246.5090000001</v>
      </c>
      <c r="F1154">
        <v>2014</v>
      </c>
      <c r="G1154" s="6">
        <v>69.073999999999998</v>
      </c>
      <c r="H1154" s="6">
        <v>4.4243793487548828</v>
      </c>
      <c r="I1154" s="7">
        <v>1.92534792423248</v>
      </c>
      <c r="J1154" s="8">
        <f t="shared" si="205"/>
        <v>0.44243793487548827</v>
      </c>
      <c r="K1154" s="8">
        <f t="shared" si="206"/>
        <v>0.86919777013532018</v>
      </c>
      <c r="L1154" s="9">
        <f t="shared" si="207"/>
        <v>60.038966774327108</v>
      </c>
      <c r="M1154" s="8">
        <f t="shared" si="208"/>
        <v>0.44636053965479072</v>
      </c>
      <c r="N1154" s="8">
        <f t="shared" si="209"/>
        <v>0.12033424526453</v>
      </c>
      <c r="O1154" s="8">
        <f t="shared" si="210"/>
        <v>1.6122120320760809</v>
      </c>
      <c r="P1154" s="10">
        <f t="shared" si="211"/>
        <v>0.27686218113631272</v>
      </c>
      <c r="Q1154" s="10" t="str">
        <f t="shared" si="212"/>
        <v>2014IND</v>
      </c>
      <c r="R1154" s="14">
        <f t="shared" si="213"/>
        <v>47.220160494363505</v>
      </c>
      <c r="S1154" s="45">
        <f t="shared" si="214"/>
        <v>1</v>
      </c>
      <c r="T1154" s="7">
        <f t="shared" si="215"/>
        <v>3.4187156457630126</v>
      </c>
      <c r="U1154" s="35">
        <f>IF(ISBLANK(VLOOKUP(B1154,'WB GDP'!$A$2:$AK$267,F1154-1985)),"NA",VLOOKUP(B1154,'WB GDP'!$A$2:$AK$267,F1154-1985))</f>
        <v>5071.0470842127961</v>
      </c>
    </row>
    <row r="1155" spans="1:21">
      <c r="A1155">
        <f t="shared" ref="A1155:A1218" si="216">IF(ISNUMBER(R1155),COUNTIFS($F$3:$F$2434,F1155,$R$3:$R$2434,"&gt;"&amp;R1155)+1,"")</f>
        <v>79</v>
      </c>
      <c r="B1155" t="s">
        <v>29</v>
      </c>
      <c r="C1155" t="str">
        <f>VLOOKUP(B1155,'country codes'!$A$3:$B$287,2,0)</f>
        <v>BEL</v>
      </c>
      <c r="D1155">
        <v>3</v>
      </c>
      <c r="E1155" s="6">
        <v>11176.723</v>
      </c>
      <c r="F1155">
        <v>2014</v>
      </c>
      <c r="G1155" s="6">
        <v>81.081000000000003</v>
      </c>
      <c r="H1155" s="6">
        <v>6.8553290367126465</v>
      </c>
      <c r="I1155" s="7">
        <v>17.7458610534668</v>
      </c>
      <c r="J1155" s="8">
        <f t="shared" ref="J1155:J1218" si="217">IFERROR(H1155/10,"")</f>
        <v>0.68553290367126463</v>
      </c>
      <c r="K1155" s="8">
        <f t="shared" ref="K1155:K1218" si="218">IFERROR(J1155+$K$2464,"")</f>
        <v>1.1122927389310966</v>
      </c>
      <c r="L1155" s="9">
        <f t="shared" ref="L1155:L1218" si="219">IFERROR(K1155*G1155,"")</f>
        <v>90.185807565272242</v>
      </c>
      <c r="M1155" s="8">
        <f t="shared" ref="M1155:M1218" si="220">IFERROR((L1155-L$2439)/($L$2438-$L$2439),"")</f>
        <v>0.71892217744759812</v>
      </c>
      <c r="N1155" s="8">
        <f t="shared" ref="N1155:N1218" si="221">IFERROR(I1155/16,"")</f>
        <v>1.109116315841675</v>
      </c>
      <c r="O1155" s="8">
        <f t="shared" ref="O1155:O1218" si="222">IFERROR(N1155+$O$2464,"")</f>
        <v>2.6009941026532259</v>
      </c>
      <c r="P1155" s="10">
        <f t="shared" ref="P1155:P1218" si="223">IFERROR(M1155/O1155,"")</f>
        <v>0.27640284793965464</v>
      </c>
      <c r="Q1155" s="10" t="str">
        <f t="shared" ref="Q1155:Q1218" si="224">F1155&amp;C1155</f>
        <v>2014BEL</v>
      </c>
      <c r="R1155" s="14">
        <f t="shared" ref="R1155:R1218" si="225">IFERROR(P1155*100/VLOOKUP(F1155,$B$2440:$P$2455,15,0),"")</f>
        <v>47.141819035166861</v>
      </c>
      <c r="S1155" s="45">
        <f t="shared" ref="S1155:S1218" si="226">IF(I1155&lt;T1155,1,IF(I1155&lt;T1155*2,2,3))</f>
        <v>3</v>
      </c>
      <c r="T1155" s="7">
        <f t="shared" ref="T1155:T1218" si="227">VLOOKUP(F1155,$F$2440:$I$2455,4,0)</f>
        <v>3.4187156457630126</v>
      </c>
      <c r="U1155" s="35">
        <f>IF(ISBLANK(VLOOKUP(B1155,'WB GDP'!$A$2:$AK$267,F1155-1985)),"NA",VLOOKUP(B1155,'WB GDP'!$A$2:$AK$267,F1155-1985))</f>
        <v>48748.620592603882</v>
      </c>
    </row>
    <row r="1156" spans="1:21">
      <c r="A1156">
        <f t="shared" si="216"/>
        <v>80</v>
      </c>
      <c r="B1156" t="s">
        <v>25</v>
      </c>
      <c r="C1156" t="str">
        <f>VLOOKUP(B1156,'country codes'!$A$3:$B$287,2,0)</f>
        <v>AZE</v>
      </c>
      <c r="D1156">
        <v>7</v>
      </c>
      <c r="E1156" s="6">
        <v>9741.8799999999992</v>
      </c>
      <c r="F1156">
        <v>2014</v>
      </c>
      <c r="G1156" s="6">
        <v>71.116</v>
      </c>
      <c r="H1156" s="6">
        <v>5.2515301704406738</v>
      </c>
      <c r="I1156" s="7">
        <v>6.3262271881103498</v>
      </c>
      <c r="J1156" s="8">
        <f t="shared" si="217"/>
        <v>0.52515301704406736</v>
      </c>
      <c r="K1156" s="8">
        <f t="shared" si="218"/>
        <v>0.95191285230389933</v>
      </c>
      <c r="L1156" s="9">
        <f t="shared" si="219"/>
        <v>67.696234404444098</v>
      </c>
      <c r="M1156" s="8">
        <f t="shared" si="220"/>
        <v>0.51559092504593285</v>
      </c>
      <c r="N1156" s="8">
        <f t="shared" si="221"/>
        <v>0.39538919925689686</v>
      </c>
      <c r="O1156" s="8">
        <f t="shared" si="222"/>
        <v>1.8872669860684477</v>
      </c>
      <c r="P1156" s="10">
        <f t="shared" si="223"/>
        <v>0.27319448114758327</v>
      </c>
      <c r="Q1156" s="10" t="str">
        <f t="shared" si="224"/>
        <v>2014AZE</v>
      </c>
      <c r="R1156" s="14">
        <f t="shared" si="225"/>
        <v>46.594616834329592</v>
      </c>
      <c r="S1156" s="45">
        <f t="shared" si="226"/>
        <v>2</v>
      </c>
      <c r="T1156" s="7">
        <f t="shared" si="227"/>
        <v>3.4187156457630126</v>
      </c>
      <c r="U1156" s="35">
        <f>IF(ISBLANK(VLOOKUP(B1156,'WB GDP'!$A$2:$AK$267,F1156-1985)),"NA",VLOOKUP(B1156,'WB GDP'!$A$2:$AK$267,F1156-1985))</f>
        <v>14867.943734540559</v>
      </c>
    </row>
    <row r="1157" spans="1:21">
      <c r="A1157">
        <f t="shared" si="216"/>
        <v>81</v>
      </c>
      <c r="B1157" t="s">
        <v>41</v>
      </c>
      <c r="C1157" t="str">
        <f>VLOOKUP(B1157,'country codes'!$A$3:$B$287,2,0)</f>
        <v>CAN</v>
      </c>
      <c r="D1157">
        <v>2</v>
      </c>
      <c r="E1157" s="6">
        <v>35404.608</v>
      </c>
      <c r="F1157">
        <v>2014</v>
      </c>
      <c r="G1157" s="6">
        <v>81.855000000000004</v>
      </c>
      <c r="H1157" s="6">
        <v>7.304257869720459</v>
      </c>
      <c r="I1157" s="7">
        <v>20.8934135437012</v>
      </c>
      <c r="J1157" s="8">
        <f t="shared" si="217"/>
        <v>0.73042578697204585</v>
      </c>
      <c r="K1157" s="8">
        <f t="shared" si="218"/>
        <v>1.1571856222318777</v>
      </c>
      <c r="L1157" s="9">
        <f t="shared" si="219"/>
        <v>94.721429107790357</v>
      </c>
      <c r="M1157" s="8">
        <f t="shared" si="220"/>
        <v>0.75992934117031863</v>
      </c>
      <c r="N1157" s="8">
        <f t="shared" si="221"/>
        <v>1.305838346481325</v>
      </c>
      <c r="O1157" s="8">
        <f t="shared" si="222"/>
        <v>2.7977161332928757</v>
      </c>
      <c r="P1157" s="10">
        <f t="shared" si="223"/>
        <v>0.27162489150601982</v>
      </c>
      <c r="Q1157" s="10" t="str">
        <f t="shared" si="224"/>
        <v>2014CAN</v>
      </c>
      <c r="R1157" s="14">
        <f t="shared" si="225"/>
        <v>46.326915863107288</v>
      </c>
      <c r="S1157" s="45">
        <f t="shared" si="226"/>
        <v>3</v>
      </c>
      <c r="T1157" s="7">
        <f t="shared" si="227"/>
        <v>3.4187156457630126</v>
      </c>
      <c r="U1157" s="35">
        <f>IF(ISBLANK(VLOOKUP(B1157,'WB GDP'!$A$2:$AK$267,F1157-1985)),"NA",VLOOKUP(B1157,'WB GDP'!$A$2:$AK$267,F1157-1985))</f>
        <v>47564.609109622048</v>
      </c>
    </row>
    <row r="1158" spans="1:21">
      <c r="A1158">
        <f t="shared" si="216"/>
        <v>82</v>
      </c>
      <c r="B1158" s="12" t="s">
        <v>142</v>
      </c>
      <c r="C1158" t="str">
        <f>VLOOKUP(B1158,'country codes'!$A$3:$B$287,2,0)</f>
        <v>KOR</v>
      </c>
      <c r="D1158">
        <v>8</v>
      </c>
      <c r="E1158" s="6">
        <v>50558.042999999998</v>
      </c>
      <c r="F1158">
        <v>2014</v>
      </c>
      <c r="G1158" s="6">
        <v>82.378</v>
      </c>
      <c r="H1158" s="6">
        <v>5.8013253211975098</v>
      </c>
      <c r="I1158" s="7">
        <v>14.6404323577881</v>
      </c>
      <c r="J1158" s="8">
        <f t="shared" si="217"/>
        <v>0.58013253211975102</v>
      </c>
      <c r="K1158" s="8">
        <f t="shared" si="218"/>
        <v>1.0068923673795829</v>
      </c>
      <c r="L1158" s="9">
        <f t="shared" si="219"/>
        <v>82.945779439995277</v>
      </c>
      <c r="M1158" s="8">
        <f t="shared" si="220"/>
        <v>0.6534641104754797</v>
      </c>
      <c r="N1158" s="8">
        <f t="shared" si="221"/>
        <v>0.91502702236175626</v>
      </c>
      <c r="O1158" s="8">
        <f t="shared" si="222"/>
        <v>2.406904809173307</v>
      </c>
      <c r="P1158" s="10">
        <f t="shared" si="223"/>
        <v>0.27149561876521539</v>
      </c>
      <c r="Q1158" s="10" t="str">
        <f t="shared" si="224"/>
        <v>2014KOR</v>
      </c>
      <c r="R1158" s="14">
        <f t="shared" si="225"/>
        <v>46.304867782927907</v>
      </c>
      <c r="S1158" s="45">
        <f t="shared" si="226"/>
        <v>3</v>
      </c>
      <c r="T1158" s="7">
        <f t="shared" si="227"/>
        <v>3.4187156457630126</v>
      </c>
      <c r="U1158" s="35">
        <f>IF(ISBLANK(VLOOKUP(B1158,'WB GDP'!$A$2:$AK$267,F1158-1985)),"NA",VLOOKUP(B1158,'WB GDP'!$A$2:$AK$267,F1158-1985))</f>
        <v>37967.475617994984</v>
      </c>
    </row>
    <row r="1159" spans="1:21">
      <c r="A1159">
        <f t="shared" si="216"/>
        <v>83</v>
      </c>
      <c r="B1159" t="s">
        <v>109</v>
      </c>
      <c r="C1159" t="str">
        <f>VLOOKUP(B1159,'country codes'!$A$3:$B$287,2,0)</f>
        <v>MNE</v>
      </c>
      <c r="D1159">
        <v>7</v>
      </c>
      <c r="E1159" s="6">
        <v>634.29399999999998</v>
      </c>
      <c r="F1159">
        <v>2014</v>
      </c>
      <c r="G1159" s="6">
        <v>76.745999999999995</v>
      </c>
      <c r="H1159" s="6">
        <v>5.2827205657958984</v>
      </c>
      <c r="I1159" s="7">
        <v>9.6166439056396502</v>
      </c>
      <c r="J1159" s="8">
        <f t="shared" si="217"/>
        <v>0.52827205657958987</v>
      </c>
      <c r="K1159" s="8">
        <f t="shared" si="218"/>
        <v>0.95503189183942183</v>
      </c>
      <c r="L1159" s="9">
        <f t="shared" si="219"/>
        <v>73.294877571108259</v>
      </c>
      <c r="M1159" s="8">
        <f t="shared" si="220"/>
        <v>0.56620901008858959</v>
      </c>
      <c r="N1159" s="8">
        <f t="shared" si="221"/>
        <v>0.60104024410247814</v>
      </c>
      <c r="O1159" s="8">
        <f t="shared" si="222"/>
        <v>2.0929180309140292</v>
      </c>
      <c r="P1159" s="10">
        <f t="shared" si="223"/>
        <v>0.27053568354098995</v>
      </c>
      <c r="Q1159" s="10" t="str">
        <f t="shared" si="224"/>
        <v>2014MNE</v>
      </c>
      <c r="R1159" s="14">
        <f t="shared" si="225"/>
        <v>46.141146269335557</v>
      </c>
      <c r="S1159" s="45">
        <f t="shared" si="226"/>
        <v>3</v>
      </c>
      <c r="T1159" s="7">
        <f t="shared" si="227"/>
        <v>3.4187156457630126</v>
      </c>
      <c r="U1159" s="35">
        <f>IF(ISBLANK(VLOOKUP(B1159,'WB GDP'!$A$2:$AK$267,F1159-1985)),"NA",VLOOKUP(B1159,'WB GDP'!$A$2:$AK$267,F1159-1985))</f>
        <v>17674.630086690904</v>
      </c>
    </row>
    <row r="1160" spans="1:21">
      <c r="A1160">
        <f t="shared" si="216"/>
        <v>84</v>
      </c>
      <c r="B1160" t="s">
        <v>112</v>
      </c>
      <c r="C1160" t="str">
        <f>VLOOKUP(B1160,'country codes'!$A$3:$B$287,2,0)</f>
        <v>MMR</v>
      </c>
      <c r="D1160">
        <v>8</v>
      </c>
      <c r="E1160" s="6">
        <v>51072.436000000002</v>
      </c>
      <c r="F1160">
        <v>2014</v>
      </c>
      <c r="G1160" s="6">
        <v>65.055999999999997</v>
      </c>
      <c r="H1160" s="6">
        <v>4.7862472534179688</v>
      </c>
      <c r="I1160" s="7">
        <v>1.9256281852722199</v>
      </c>
      <c r="J1160" s="8">
        <f t="shared" si="217"/>
        <v>0.4786247253417969</v>
      </c>
      <c r="K1160" s="8">
        <f t="shared" si="218"/>
        <v>0.90538456060162886</v>
      </c>
      <c r="L1160" s="9">
        <f t="shared" si="219"/>
        <v>58.900697974499565</v>
      </c>
      <c r="M1160" s="8">
        <f t="shared" si="220"/>
        <v>0.43606929851012544</v>
      </c>
      <c r="N1160" s="8">
        <f t="shared" si="221"/>
        <v>0.12035176157951374</v>
      </c>
      <c r="O1160" s="8">
        <f t="shared" si="222"/>
        <v>1.6122295483910647</v>
      </c>
      <c r="P1160" s="10">
        <f t="shared" si="223"/>
        <v>0.27047593746517284</v>
      </c>
      <c r="Q1160" s="10" t="str">
        <f t="shared" si="224"/>
        <v>2014MMR</v>
      </c>
      <c r="R1160" s="14">
        <f t="shared" si="225"/>
        <v>46.130956292223431</v>
      </c>
      <c r="S1160" s="45">
        <f t="shared" si="226"/>
        <v>1</v>
      </c>
      <c r="T1160" s="7">
        <f t="shared" si="227"/>
        <v>3.4187156457630126</v>
      </c>
      <c r="U1160" s="35">
        <f>IF(ISBLANK(VLOOKUP(B1160,'WB GDP'!$A$2:$AK$267,F1160-1985)),"NA",VLOOKUP(B1160,'WB GDP'!$A$2:$AK$267,F1160-1985))</f>
        <v>3658.5935383764754</v>
      </c>
    </row>
    <row r="1161" spans="1:21">
      <c r="A1161">
        <f t="shared" si="216"/>
        <v>85</v>
      </c>
      <c r="B1161" t="s">
        <v>62</v>
      </c>
      <c r="C1161" t="str">
        <f>VLOOKUP(B1161,'country codes'!$A$3:$B$287,2,0)</f>
        <v>ETH</v>
      </c>
      <c r="D1161">
        <v>5</v>
      </c>
      <c r="E1161" s="6">
        <v>99746.766000000003</v>
      </c>
      <c r="F1161">
        <v>2014</v>
      </c>
      <c r="G1161" s="6">
        <v>62.905000000000001</v>
      </c>
      <c r="H1161" s="6">
        <v>4.5066466331481934</v>
      </c>
      <c r="I1161" s="7">
        <v>0.18965198099613201</v>
      </c>
      <c r="J1161" s="8">
        <f t="shared" si="217"/>
        <v>0.45066466331481936</v>
      </c>
      <c r="K1161" s="8">
        <f t="shared" si="218"/>
        <v>0.87742449857465132</v>
      </c>
      <c r="L1161" s="9">
        <f t="shared" si="219"/>
        <v>55.194388082838444</v>
      </c>
      <c r="M1161" s="8">
        <f t="shared" si="220"/>
        <v>0.40256005284010288</v>
      </c>
      <c r="N1161" s="8">
        <f t="shared" si="221"/>
        <v>1.185324881225825E-2</v>
      </c>
      <c r="O1161" s="8">
        <f t="shared" si="222"/>
        <v>1.5037310356238092</v>
      </c>
      <c r="P1161" s="10">
        <f t="shared" si="223"/>
        <v>0.2677074844525667</v>
      </c>
      <c r="Q1161" s="10" t="str">
        <f t="shared" si="224"/>
        <v>2014ETH</v>
      </c>
      <c r="R1161" s="14">
        <f t="shared" si="225"/>
        <v>45.658783476709843</v>
      </c>
      <c r="S1161" s="45">
        <f t="shared" si="226"/>
        <v>1</v>
      </c>
      <c r="T1161" s="7">
        <f t="shared" si="227"/>
        <v>3.4187156457630126</v>
      </c>
      <c r="U1161" s="35">
        <f>IF(ISBLANK(VLOOKUP(B1161,'WB GDP'!$A$2:$AK$267,F1161-1985)),"NA",VLOOKUP(B1161,'WB GDP'!$A$2:$AK$267,F1161-1985))</f>
        <v>1629.1890697962895</v>
      </c>
    </row>
    <row r="1162" spans="1:21">
      <c r="A1162">
        <f t="shared" si="216"/>
        <v>86</v>
      </c>
      <c r="B1162" t="s">
        <v>23</v>
      </c>
      <c r="C1162" t="str">
        <f>VLOOKUP(B1162,'country codes'!$A$3:$B$287,2,0)</f>
        <v>AUS</v>
      </c>
      <c r="D1162">
        <v>2</v>
      </c>
      <c r="E1162" s="6">
        <v>23469.579000000002</v>
      </c>
      <c r="F1162">
        <v>2014</v>
      </c>
      <c r="G1162" s="6">
        <v>82.567999999999998</v>
      </c>
      <c r="H1162" s="6">
        <v>7.2885503768920898</v>
      </c>
      <c r="I1162" s="7">
        <v>21.9342441558838</v>
      </c>
      <c r="J1162" s="8">
        <f t="shared" si="217"/>
        <v>0.72885503768920901</v>
      </c>
      <c r="K1162" s="8">
        <f t="shared" si="218"/>
        <v>1.155614872949041</v>
      </c>
      <c r="L1162" s="9">
        <f t="shared" si="219"/>
        <v>95.416808829656418</v>
      </c>
      <c r="M1162" s="8">
        <f t="shared" si="220"/>
        <v>0.76621636265937121</v>
      </c>
      <c r="N1162" s="8">
        <f t="shared" si="221"/>
        <v>1.3708902597427375</v>
      </c>
      <c r="O1162" s="8">
        <f t="shared" si="222"/>
        <v>2.8627680465542884</v>
      </c>
      <c r="P1162" s="10">
        <f t="shared" si="223"/>
        <v>0.26764877566019074</v>
      </c>
      <c r="Q1162" s="10" t="str">
        <f t="shared" si="224"/>
        <v>2014AUS</v>
      </c>
      <c r="R1162" s="14">
        <f t="shared" si="225"/>
        <v>45.648770413217221</v>
      </c>
      <c r="S1162" s="45">
        <f t="shared" si="226"/>
        <v>3</v>
      </c>
      <c r="T1162" s="7">
        <f t="shared" si="227"/>
        <v>3.4187156457630126</v>
      </c>
      <c r="U1162" s="35">
        <f>IF(ISBLANK(VLOOKUP(B1162,'WB GDP'!$A$2:$AK$267,F1162-1985)),"NA",VLOOKUP(B1162,'WB GDP'!$A$2:$AK$267,F1162-1985))</f>
        <v>47240.274464020353</v>
      </c>
    </row>
    <row r="1163" spans="1:21">
      <c r="A1163">
        <f t="shared" si="216"/>
        <v>87</v>
      </c>
      <c r="B1163" t="s">
        <v>125</v>
      </c>
      <c r="C1163" t="str">
        <f>VLOOKUP(B1163,'country codes'!$A$3:$B$287,2,0)</f>
        <v>PRY</v>
      </c>
      <c r="D1163">
        <v>1</v>
      </c>
      <c r="E1163" s="6">
        <v>6090.7209999999995</v>
      </c>
      <c r="F1163">
        <v>2014</v>
      </c>
      <c r="G1163" s="6">
        <v>72.878</v>
      </c>
      <c r="H1163" s="6">
        <v>5.1186418533325195</v>
      </c>
      <c r="I1163" s="7">
        <v>7.3531870841979998</v>
      </c>
      <c r="J1163" s="8">
        <f t="shared" si="217"/>
        <v>0.51186418533325195</v>
      </c>
      <c r="K1163" s="8">
        <f t="shared" si="218"/>
        <v>0.93862402059308392</v>
      </c>
      <c r="L1163" s="9">
        <f t="shared" si="219"/>
        <v>68.405041372782776</v>
      </c>
      <c r="M1163" s="8">
        <f t="shared" si="220"/>
        <v>0.52199934407428328</v>
      </c>
      <c r="N1163" s="8">
        <f t="shared" si="221"/>
        <v>0.45957419276237499</v>
      </c>
      <c r="O1163" s="8">
        <f t="shared" si="222"/>
        <v>1.951451979573926</v>
      </c>
      <c r="P1163" s="10">
        <f t="shared" si="223"/>
        <v>0.26749279487177285</v>
      </c>
      <c r="Q1163" s="10" t="str">
        <f t="shared" si="224"/>
        <v>2014PRY</v>
      </c>
      <c r="R1163" s="14">
        <f t="shared" si="225"/>
        <v>45.622167148614956</v>
      </c>
      <c r="S1163" s="45">
        <f t="shared" si="226"/>
        <v>3</v>
      </c>
      <c r="T1163" s="7">
        <f t="shared" si="227"/>
        <v>3.4187156457630126</v>
      </c>
      <c r="U1163" s="35">
        <f>IF(ISBLANK(VLOOKUP(B1163,'WB GDP'!$A$2:$AK$267,F1163-1985)),"NA",VLOOKUP(B1163,'WB GDP'!$A$2:$AK$267,F1163-1985))</f>
        <v>12616.414233997268</v>
      </c>
    </row>
    <row r="1164" spans="1:21">
      <c r="A1164">
        <f t="shared" si="216"/>
        <v>88</v>
      </c>
      <c r="B1164" t="s">
        <v>135</v>
      </c>
      <c r="C1164" t="str">
        <f>VLOOKUP(B1164,'country codes'!$A$3:$B$287,2,0)</f>
        <v>SEN</v>
      </c>
      <c r="D1164">
        <v>5</v>
      </c>
      <c r="E1164" s="6">
        <v>13970.308000000001</v>
      </c>
      <c r="F1164">
        <v>2014</v>
      </c>
      <c r="G1164" s="6">
        <v>66.451999999999998</v>
      </c>
      <c r="H1164" s="6">
        <v>4.3947772979736328</v>
      </c>
      <c r="I1164" s="7">
        <v>1.7026951313018801</v>
      </c>
      <c r="J1164" s="8">
        <f t="shared" si="217"/>
        <v>0.43947772979736327</v>
      </c>
      <c r="K1164" s="8">
        <f t="shared" si="218"/>
        <v>0.86623756505719518</v>
      </c>
      <c r="L1164" s="9">
        <f t="shared" si="219"/>
        <v>57.563218673180735</v>
      </c>
      <c r="M1164" s="8">
        <f t="shared" si="220"/>
        <v>0.42397696845771971</v>
      </c>
      <c r="N1164" s="8">
        <f t="shared" si="221"/>
        <v>0.10641844570636751</v>
      </c>
      <c r="O1164" s="8">
        <f t="shared" si="222"/>
        <v>1.5982962325179184</v>
      </c>
      <c r="P1164" s="10">
        <f t="shared" si="223"/>
        <v>0.26526807723859569</v>
      </c>
      <c r="Q1164" s="10" t="str">
        <f t="shared" si="224"/>
        <v>2014SEN</v>
      </c>
      <c r="R1164" s="14">
        <f t="shared" si="225"/>
        <v>45.242730985603785</v>
      </c>
      <c r="S1164" s="45">
        <f t="shared" si="226"/>
        <v>1</v>
      </c>
      <c r="T1164" s="7">
        <f t="shared" si="227"/>
        <v>3.4187156457630126</v>
      </c>
      <c r="U1164" s="35">
        <f>IF(ISBLANK(VLOOKUP(B1164,'WB GDP'!$A$2:$AK$267,F1164-1985)),"NA",VLOOKUP(B1164,'WB GDP'!$A$2:$AK$267,F1164-1985))</f>
        <v>2910.2888637151041</v>
      </c>
    </row>
    <row r="1165" spans="1:21">
      <c r="A1165">
        <f t="shared" si="216"/>
        <v>89</v>
      </c>
      <c r="B1165" t="s">
        <v>26</v>
      </c>
      <c r="C1165" t="str">
        <f>VLOOKUP(B1165,'country codes'!$A$3:$B$287,2,0)</f>
        <v>BHR</v>
      </c>
      <c r="D1165">
        <v>4</v>
      </c>
      <c r="E1165" s="6">
        <v>1311.134</v>
      </c>
      <c r="F1165">
        <v>2014</v>
      </c>
      <c r="G1165" s="6">
        <v>79.328000000000003</v>
      </c>
      <c r="H1165" s="6">
        <v>6.1651339530944824</v>
      </c>
      <c r="I1165" s="7">
        <v>15.5891027450562</v>
      </c>
      <c r="J1165" s="8">
        <f t="shared" si="217"/>
        <v>0.61651339530944826</v>
      </c>
      <c r="K1165" s="8">
        <f t="shared" si="218"/>
        <v>1.0432732305692802</v>
      </c>
      <c r="L1165" s="9">
        <f t="shared" si="219"/>
        <v>82.760778834599861</v>
      </c>
      <c r="M1165" s="8">
        <f t="shared" si="220"/>
        <v>0.65179149514742907</v>
      </c>
      <c r="N1165" s="8">
        <f t="shared" si="221"/>
        <v>0.97431892156601252</v>
      </c>
      <c r="O1165" s="8">
        <f t="shared" si="222"/>
        <v>2.4661967083775633</v>
      </c>
      <c r="P1165" s="10">
        <f t="shared" si="223"/>
        <v>0.26429014884876034</v>
      </c>
      <c r="Q1165" s="10" t="str">
        <f t="shared" si="224"/>
        <v>2014BHR</v>
      </c>
      <c r="R1165" s="14">
        <f t="shared" si="225"/>
        <v>45.075940652122718</v>
      </c>
      <c r="S1165" s="45">
        <f t="shared" si="226"/>
        <v>3</v>
      </c>
      <c r="T1165" s="7">
        <f t="shared" si="227"/>
        <v>3.4187156457630126</v>
      </c>
      <c r="U1165" s="35">
        <f>IF(ISBLANK(VLOOKUP(B1165,'WB GDP'!$A$2:$AK$267,F1165-1985)),"NA",VLOOKUP(B1165,'WB GDP'!$A$2:$AK$267,F1165-1985))</f>
        <v>49117.98844810186</v>
      </c>
    </row>
    <row r="1166" spans="1:21">
      <c r="A1166">
        <f t="shared" si="216"/>
        <v>90</v>
      </c>
      <c r="B1166" t="s">
        <v>66</v>
      </c>
      <c r="C1166" t="str">
        <f>VLOOKUP(B1166,'country codes'!$A$3:$B$287,2,0)</f>
        <v>GEO</v>
      </c>
      <c r="D1166">
        <v>7</v>
      </c>
      <c r="E1166" s="6">
        <v>3774.2350000000001</v>
      </c>
      <c r="F1166">
        <v>2014</v>
      </c>
      <c r="G1166" s="6">
        <v>73.099000000000004</v>
      </c>
      <c r="H1166" s="6">
        <v>4.2875080108642578</v>
      </c>
      <c r="I1166" s="7">
        <v>4.6246967315673801</v>
      </c>
      <c r="J1166" s="8">
        <f t="shared" si="217"/>
        <v>0.42875080108642577</v>
      </c>
      <c r="K1166" s="8">
        <f t="shared" si="218"/>
        <v>0.85551063634625768</v>
      </c>
      <c r="L1166" s="9">
        <f t="shared" si="219"/>
        <v>62.536972006275093</v>
      </c>
      <c r="M1166" s="8">
        <f t="shared" si="220"/>
        <v>0.46894534056166542</v>
      </c>
      <c r="N1166" s="8">
        <f t="shared" si="221"/>
        <v>0.28904354572296126</v>
      </c>
      <c r="O1166" s="8">
        <f t="shared" si="222"/>
        <v>1.7809213325345121</v>
      </c>
      <c r="P1166" s="10">
        <f t="shared" si="223"/>
        <v>0.26331614541013298</v>
      </c>
      <c r="Q1166" s="10" t="str">
        <f t="shared" si="224"/>
        <v>2014GEO</v>
      </c>
      <c r="R1166" s="14">
        <f t="shared" si="225"/>
        <v>44.909819737719459</v>
      </c>
      <c r="S1166" s="45">
        <f t="shared" si="226"/>
        <v>2</v>
      </c>
      <c r="T1166" s="7">
        <f t="shared" si="227"/>
        <v>3.4187156457630126</v>
      </c>
      <c r="U1166" s="35">
        <f>IF(ISBLANK(VLOOKUP(B1166,'WB GDP'!$A$2:$AK$267,F1166-1985)),"NA",VLOOKUP(B1166,'WB GDP'!$A$2:$AK$267,F1166-1985))</f>
        <v>12254.645654952879</v>
      </c>
    </row>
    <row r="1167" spans="1:21">
      <c r="A1167">
        <f t="shared" si="216"/>
        <v>91</v>
      </c>
      <c r="B1167" t="s">
        <v>88</v>
      </c>
      <c r="C1167" t="str">
        <f>VLOOKUP(B1167,'country codes'!$A$3:$B$287,2,0)</f>
        <v>KEN</v>
      </c>
      <c r="D1167">
        <v>5</v>
      </c>
      <c r="E1167" s="6">
        <v>45831.862999999998</v>
      </c>
      <c r="F1167">
        <v>2014</v>
      </c>
      <c r="G1167" s="6">
        <v>61.816000000000003</v>
      </c>
      <c r="H1167" s="6">
        <v>4.9045796394348145</v>
      </c>
      <c r="I1167" s="7">
        <v>1.4401993751525899</v>
      </c>
      <c r="J1167" s="8">
        <f t="shared" si="217"/>
        <v>0.49045796394348146</v>
      </c>
      <c r="K1167" s="8">
        <f t="shared" si="218"/>
        <v>0.91721779920331348</v>
      </c>
      <c r="L1167" s="9">
        <f t="shared" si="219"/>
        <v>56.698735475552027</v>
      </c>
      <c r="M1167" s="8">
        <f t="shared" si="220"/>
        <v>0.4161610597253918</v>
      </c>
      <c r="N1167" s="8">
        <f t="shared" si="221"/>
        <v>9.0012460947036868E-2</v>
      </c>
      <c r="O1167" s="8">
        <f t="shared" si="222"/>
        <v>1.5818902477585879</v>
      </c>
      <c r="P1167" s="10">
        <f t="shared" si="223"/>
        <v>0.26307833954666499</v>
      </c>
      <c r="Q1167" s="10" t="str">
        <f t="shared" si="224"/>
        <v>2014KEN</v>
      </c>
      <c r="R1167" s="14">
        <f t="shared" si="225"/>
        <v>44.86926081777824</v>
      </c>
      <c r="S1167" s="45">
        <f t="shared" si="226"/>
        <v>1</v>
      </c>
      <c r="T1167" s="7">
        <f t="shared" si="227"/>
        <v>3.4187156457630126</v>
      </c>
      <c r="U1167" s="35">
        <f>IF(ISBLANK(VLOOKUP(B1167,'WB GDP'!$A$2:$AK$267,F1167-1985)),"NA",VLOOKUP(B1167,'WB GDP'!$A$2:$AK$267,F1167-1985))</f>
        <v>4055.1131882156305</v>
      </c>
    </row>
    <row r="1168" spans="1:21">
      <c r="A1168">
        <f t="shared" si="216"/>
        <v>92</v>
      </c>
      <c r="B1168" t="s">
        <v>136</v>
      </c>
      <c r="C1168" t="str">
        <f>VLOOKUP(B1168,'country codes'!$A$3:$B$287,2,0)</f>
        <v>SRB</v>
      </c>
      <c r="D1168">
        <v>7</v>
      </c>
      <c r="E1168" s="6">
        <v>7543.96</v>
      </c>
      <c r="F1168">
        <v>2014</v>
      </c>
      <c r="G1168" s="6">
        <v>75.722999999999999</v>
      </c>
      <c r="H1168" s="6">
        <v>5.1127285957336426</v>
      </c>
      <c r="I1168" s="7">
        <v>10.042370796203601</v>
      </c>
      <c r="J1168" s="8">
        <f t="shared" si="217"/>
        <v>0.51127285957336421</v>
      </c>
      <c r="K1168" s="8">
        <f t="shared" si="218"/>
        <v>0.93803269483319618</v>
      </c>
      <c r="L1168" s="9">
        <f t="shared" si="219"/>
        <v>71.03064975085411</v>
      </c>
      <c r="M1168" s="8">
        <f t="shared" si="220"/>
        <v>0.54573782216863109</v>
      </c>
      <c r="N1168" s="8">
        <f t="shared" si="221"/>
        <v>0.62764817476272505</v>
      </c>
      <c r="O1168" s="8">
        <f t="shared" si="222"/>
        <v>2.1195259615742761</v>
      </c>
      <c r="P1168" s="10">
        <f t="shared" si="223"/>
        <v>0.25748107457163905</v>
      </c>
      <c r="Q1168" s="10" t="str">
        <f t="shared" si="224"/>
        <v>2014SRB</v>
      </c>
      <c r="R1168" s="14">
        <f t="shared" si="225"/>
        <v>43.914620681066772</v>
      </c>
      <c r="S1168" s="45">
        <f t="shared" si="226"/>
        <v>3</v>
      </c>
      <c r="T1168" s="7">
        <f t="shared" si="227"/>
        <v>3.4187156457630126</v>
      </c>
      <c r="U1168" s="35">
        <f>IF(ISBLANK(VLOOKUP(B1168,'WB GDP'!$A$2:$AK$267,F1168-1985)),"NA",VLOOKUP(B1168,'WB GDP'!$A$2:$AK$267,F1168-1985))</f>
        <v>15226.348654177596</v>
      </c>
    </row>
    <row r="1169" spans="1:21">
      <c r="A1169">
        <f t="shared" si="216"/>
        <v>93</v>
      </c>
      <c r="B1169" t="s">
        <v>36</v>
      </c>
      <c r="C1169" t="str">
        <f>VLOOKUP(B1169,'country codes'!$A$3:$B$287,2,0)</f>
        <v>BGR</v>
      </c>
      <c r="D1169">
        <v>7</v>
      </c>
      <c r="E1169" s="6">
        <v>7372.1409999999996</v>
      </c>
      <c r="F1169">
        <v>2014</v>
      </c>
      <c r="G1169" s="6">
        <v>74.481999999999999</v>
      </c>
      <c r="H1169" s="6">
        <v>4.4384398460388184</v>
      </c>
      <c r="I1169" s="7">
        <v>6.6916089057922399</v>
      </c>
      <c r="J1169" s="8">
        <f t="shared" si="217"/>
        <v>0.44384398460388186</v>
      </c>
      <c r="K1169" s="8">
        <f t="shared" si="218"/>
        <v>0.87060381986371382</v>
      </c>
      <c r="L1169" s="9">
        <f t="shared" si="219"/>
        <v>64.844313711089129</v>
      </c>
      <c r="M1169" s="8">
        <f t="shared" si="220"/>
        <v>0.48980632690424281</v>
      </c>
      <c r="N1169" s="8">
        <f t="shared" si="221"/>
        <v>0.41822555661201499</v>
      </c>
      <c r="O1169" s="8">
        <f t="shared" si="222"/>
        <v>1.9101033434235659</v>
      </c>
      <c r="P1169" s="10">
        <f t="shared" si="223"/>
        <v>0.25642922860201922</v>
      </c>
      <c r="Q1169" s="10" t="str">
        <f t="shared" si="224"/>
        <v>2014BGR</v>
      </c>
      <c r="R1169" s="14">
        <f t="shared" si="225"/>
        <v>43.735223353136512</v>
      </c>
      <c r="S1169" s="45">
        <f t="shared" si="226"/>
        <v>2</v>
      </c>
      <c r="T1169" s="7">
        <f t="shared" si="227"/>
        <v>3.4187156457630126</v>
      </c>
      <c r="U1169" s="35">
        <f>IF(ISBLANK(VLOOKUP(B1169,'WB GDP'!$A$2:$AK$267,F1169-1985)),"NA",VLOOKUP(B1169,'WB GDP'!$A$2:$AK$267,F1169-1985))</f>
        <v>19202.831689477152</v>
      </c>
    </row>
    <row r="1170" spans="1:21">
      <c r="A1170">
        <f t="shared" si="216"/>
        <v>94</v>
      </c>
      <c r="B1170" t="s">
        <v>53</v>
      </c>
      <c r="C1170" t="str">
        <f>VLOOKUP(B1170,'country codes'!$A$3:$B$287,2,0)</f>
        <v>CYP</v>
      </c>
      <c r="D1170">
        <v>3</v>
      </c>
      <c r="E1170" s="6">
        <v>1176.9949999999999</v>
      </c>
      <c r="F1170">
        <v>2014</v>
      </c>
      <c r="G1170" s="6">
        <v>80.771000000000001</v>
      </c>
      <c r="H1170" s="6">
        <v>5.6271238327026367</v>
      </c>
      <c r="I1170" s="7">
        <v>15.224302291870099</v>
      </c>
      <c r="J1170" s="8">
        <f t="shared" si="217"/>
        <v>0.56271238327026363</v>
      </c>
      <c r="K1170" s="8">
        <f t="shared" si="218"/>
        <v>0.98947221853009559</v>
      </c>
      <c r="L1170" s="9">
        <f t="shared" si="219"/>
        <v>79.920660562894355</v>
      </c>
      <c r="M1170" s="8">
        <f t="shared" si="220"/>
        <v>0.62611360428551699</v>
      </c>
      <c r="N1170" s="8">
        <f t="shared" si="221"/>
        <v>0.95151889324188121</v>
      </c>
      <c r="O1170" s="8">
        <f t="shared" si="222"/>
        <v>2.4433966800534321</v>
      </c>
      <c r="P1170" s="10">
        <f t="shared" si="223"/>
        <v>0.25624721904419756</v>
      </c>
      <c r="Q1170" s="10" t="str">
        <f t="shared" si="224"/>
        <v>2014CYP</v>
      </c>
      <c r="R1170" s="14">
        <f t="shared" si="225"/>
        <v>43.704180758237591</v>
      </c>
      <c r="S1170" s="45">
        <f t="shared" si="226"/>
        <v>3</v>
      </c>
      <c r="T1170" s="7">
        <f t="shared" si="227"/>
        <v>3.4187156457630126</v>
      </c>
      <c r="U1170" s="35">
        <f>IF(ISBLANK(VLOOKUP(B1170,'WB GDP'!$A$2:$AK$267,F1170-1985)),"NA",VLOOKUP(B1170,'WB GDP'!$A$2:$AK$267,F1170-1985))</f>
        <v>33235.2578125</v>
      </c>
    </row>
    <row r="1171" spans="1:21">
      <c r="A1171">
        <f t="shared" si="216"/>
        <v>95</v>
      </c>
      <c r="B1171" t="s">
        <v>39</v>
      </c>
      <c r="C1171" t="str">
        <f>VLOOKUP(B1171,'country codes'!$A$3:$B$287,2,0)</f>
        <v>KHM</v>
      </c>
      <c r="D1171">
        <v>8</v>
      </c>
      <c r="E1171" s="6">
        <v>15210.816999999999</v>
      </c>
      <c r="F1171">
        <v>2014</v>
      </c>
      <c r="G1171" s="6">
        <v>69.736000000000004</v>
      </c>
      <c r="H1171" s="6">
        <v>3.883305549621582</v>
      </c>
      <c r="I1171" s="7">
        <v>2.1971385478973402</v>
      </c>
      <c r="J1171" s="8">
        <f t="shared" si="217"/>
        <v>0.38833055496215818</v>
      </c>
      <c r="K1171" s="8">
        <f t="shared" si="218"/>
        <v>0.81509039022199015</v>
      </c>
      <c r="L1171" s="9">
        <f t="shared" si="219"/>
        <v>56.841143452520711</v>
      </c>
      <c r="M1171" s="8">
        <f t="shared" si="220"/>
        <v>0.41744858937755369</v>
      </c>
      <c r="N1171" s="8">
        <f t="shared" si="221"/>
        <v>0.13732115924358376</v>
      </c>
      <c r="O1171" s="8">
        <f t="shared" si="222"/>
        <v>1.6291989460551346</v>
      </c>
      <c r="P1171" s="10">
        <f t="shared" si="223"/>
        <v>0.25622935147873988</v>
      </c>
      <c r="Q1171" s="10" t="str">
        <f t="shared" si="224"/>
        <v>2014KHM</v>
      </c>
      <c r="R1171" s="14">
        <f t="shared" si="225"/>
        <v>43.701133360051635</v>
      </c>
      <c r="S1171" s="45">
        <f t="shared" si="226"/>
        <v>1</v>
      </c>
      <c r="T1171" s="7">
        <f t="shared" si="227"/>
        <v>3.4187156457630126</v>
      </c>
      <c r="U1171" s="35">
        <f>IF(ISBLANK(VLOOKUP(B1171,'WB GDP'!$A$2:$AK$267,F1171-1985)),"NA",VLOOKUP(B1171,'WB GDP'!$A$2:$AK$267,F1171-1985))</f>
        <v>3378.364590513128</v>
      </c>
    </row>
    <row r="1172" spans="1:21">
      <c r="A1172">
        <f t="shared" si="216"/>
        <v>96</v>
      </c>
      <c r="B1172" t="s">
        <v>104</v>
      </c>
      <c r="C1172" t="str">
        <f>VLOOKUP(B1172,'country codes'!$A$3:$B$287,2,0)</f>
        <v>MRT</v>
      </c>
      <c r="D1172">
        <v>5</v>
      </c>
      <c r="E1172" s="6">
        <v>3843.174</v>
      </c>
      <c r="F1172">
        <v>2014</v>
      </c>
      <c r="G1172" s="6">
        <v>64.155000000000001</v>
      </c>
      <c r="H1172" s="6">
        <v>4.4828052520751953</v>
      </c>
      <c r="I1172" s="7">
        <v>1.9245191812515301</v>
      </c>
      <c r="J1172" s="8">
        <f t="shared" si="217"/>
        <v>0.44828052520751954</v>
      </c>
      <c r="K1172" s="8">
        <f t="shared" si="218"/>
        <v>0.87504036046735156</v>
      </c>
      <c r="L1172" s="9">
        <f t="shared" si="219"/>
        <v>56.13821432578294</v>
      </c>
      <c r="M1172" s="8">
        <f t="shared" si="220"/>
        <v>0.41109331270479993</v>
      </c>
      <c r="N1172" s="8">
        <f t="shared" si="221"/>
        <v>0.12028244882822063</v>
      </c>
      <c r="O1172" s="8">
        <f t="shared" si="222"/>
        <v>1.6121602356397715</v>
      </c>
      <c r="P1172" s="10">
        <f t="shared" si="223"/>
        <v>0.25499531846576107</v>
      </c>
      <c r="Q1172" s="10" t="str">
        <f t="shared" si="224"/>
        <v>2014MRT</v>
      </c>
      <c r="R1172" s="14">
        <f t="shared" si="225"/>
        <v>43.490663166220742</v>
      </c>
      <c r="S1172" s="45">
        <f t="shared" si="226"/>
        <v>1</v>
      </c>
      <c r="T1172" s="7">
        <f t="shared" si="227"/>
        <v>3.4187156457630126</v>
      </c>
      <c r="U1172" s="35">
        <f>IF(ISBLANK(VLOOKUP(B1172,'WB GDP'!$A$2:$AK$267,F1172-1985)),"NA",VLOOKUP(B1172,'WB GDP'!$A$2:$AK$267,F1172-1985))</f>
        <v>5020.1368040475027</v>
      </c>
    </row>
    <row r="1173" spans="1:21">
      <c r="A1173">
        <f t="shared" si="216"/>
        <v>97</v>
      </c>
      <c r="B1173" t="s">
        <v>167</v>
      </c>
      <c r="C1173" t="str">
        <f>VLOOKUP(B1173,'country codes'!$A$3:$B$287,2,0)</f>
        <v>YEM</v>
      </c>
      <c r="D1173">
        <v>4</v>
      </c>
      <c r="E1173" s="6">
        <v>27753.304</v>
      </c>
      <c r="F1173">
        <v>2014</v>
      </c>
      <c r="G1173" s="6">
        <v>67.384</v>
      </c>
      <c r="H1173" s="6">
        <v>3.9679579734802246</v>
      </c>
      <c r="I1173" s="7">
        <v>1.64194560050964</v>
      </c>
      <c r="J1173" s="8">
        <f t="shared" si="217"/>
        <v>0.39679579734802245</v>
      </c>
      <c r="K1173" s="8">
        <f t="shared" si="218"/>
        <v>0.82355563260785436</v>
      </c>
      <c r="L1173" s="9">
        <f t="shared" si="219"/>
        <v>55.494472747647656</v>
      </c>
      <c r="M1173" s="8">
        <f t="shared" si="220"/>
        <v>0.40527315861075708</v>
      </c>
      <c r="N1173" s="8">
        <f t="shared" si="221"/>
        <v>0.1026216000318525</v>
      </c>
      <c r="O1173" s="8">
        <f t="shared" si="222"/>
        <v>1.5944993868434034</v>
      </c>
      <c r="P1173" s="10">
        <f t="shared" si="223"/>
        <v>0.25416952929224246</v>
      </c>
      <c r="Q1173" s="10" t="str">
        <f t="shared" si="224"/>
        <v>2014YEM</v>
      </c>
      <c r="R1173" s="14">
        <f t="shared" si="225"/>
        <v>43.349820898966989</v>
      </c>
      <c r="S1173" s="45">
        <f t="shared" si="226"/>
        <v>1</v>
      </c>
      <c r="T1173" s="7">
        <f t="shared" si="227"/>
        <v>3.4187156457630126</v>
      </c>
      <c r="U1173" s="35" t="str">
        <f>IF(ISBLANK(VLOOKUP(B1173,'WB GDP'!$A$2:$AK$267,F1173-1985)),"NA",VLOOKUP(B1173,'WB GDP'!$A$2:$AK$267,F1173-1985))</f>
        <v>NA</v>
      </c>
    </row>
    <row r="1174" spans="1:21">
      <c r="A1174">
        <f t="shared" si="216"/>
        <v>98</v>
      </c>
      <c r="B1174" t="s">
        <v>100</v>
      </c>
      <c r="C1174" t="str">
        <f>VLOOKUP(B1174,'country codes'!$A$3:$B$287,2,0)</f>
        <v>MWI</v>
      </c>
      <c r="D1174">
        <v>5</v>
      </c>
      <c r="E1174" s="6">
        <v>16477.966</v>
      </c>
      <c r="F1174">
        <v>2014</v>
      </c>
      <c r="G1174" s="6">
        <v>60.899000000000001</v>
      </c>
      <c r="H1174" s="6">
        <v>4.5630803108215332</v>
      </c>
      <c r="I1174" s="7">
        <v>0.707422316074371</v>
      </c>
      <c r="J1174" s="8">
        <f t="shared" si="217"/>
        <v>0.45630803108215334</v>
      </c>
      <c r="K1174" s="8">
        <f t="shared" si="218"/>
        <v>0.88306786634198531</v>
      </c>
      <c r="L1174" s="9">
        <f t="shared" si="219"/>
        <v>53.777949992360561</v>
      </c>
      <c r="M1174" s="8">
        <f t="shared" si="220"/>
        <v>0.38975384576686534</v>
      </c>
      <c r="N1174" s="8">
        <f t="shared" si="221"/>
        <v>4.4213894754648188E-2</v>
      </c>
      <c r="O1174" s="8">
        <f t="shared" si="222"/>
        <v>1.5360916815661991</v>
      </c>
      <c r="P1174" s="10">
        <f t="shared" si="223"/>
        <v>0.25373084851906252</v>
      </c>
      <c r="Q1174" s="10" t="str">
        <f t="shared" si="224"/>
        <v>2014MWI</v>
      </c>
      <c r="R1174" s="14">
        <f t="shared" si="225"/>
        <v>43.275001808723864</v>
      </c>
      <c r="S1174" s="45">
        <f t="shared" si="226"/>
        <v>1</v>
      </c>
      <c r="T1174" s="7">
        <f t="shared" si="227"/>
        <v>3.4187156457630126</v>
      </c>
      <c r="U1174" s="35">
        <f>IF(ISBLANK(VLOOKUP(B1174,'WB GDP'!$A$2:$AK$267,F1174-1985)),"NA",VLOOKUP(B1174,'WB GDP'!$A$2:$AK$267,F1174-1985))</f>
        <v>1440.5837473280001</v>
      </c>
    </row>
    <row r="1175" spans="1:21">
      <c r="A1175">
        <f t="shared" si="216"/>
        <v>99</v>
      </c>
      <c r="B1175" t="s">
        <v>145</v>
      </c>
      <c r="C1175" t="str">
        <f>VLOOKUP(B1175,'country codes'!$A$3:$B$287,2,0)</f>
        <v>SDN</v>
      </c>
      <c r="D1175">
        <v>5</v>
      </c>
      <c r="E1175" s="6">
        <v>37003.245000000003</v>
      </c>
      <c r="F1175">
        <v>2014</v>
      </c>
      <c r="G1175" s="6">
        <v>64.269000000000005</v>
      </c>
      <c r="H1175" s="6">
        <v>4.1386728286743164</v>
      </c>
      <c r="I1175" s="7">
        <v>0.89294928312301602</v>
      </c>
      <c r="J1175" s="8">
        <f t="shared" si="217"/>
        <v>0.41386728286743163</v>
      </c>
      <c r="K1175" s="8">
        <f t="shared" si="218"/>
        <v>0.84062711812726354</v>
      </c>
      <c r="L1175" s="9">
        <f t="shared" si="219"/>
        <v>54.026264254921102</v>
      </c>
      <c r="M1175" s="8">
        <f t="shared" si="220"/>
        <v>0.39199888837548064</v>
      </c>
      <c r="N1175" s="8">
        <f t="shared" si="221"/>
        <v>5.5809330195188502E-2</v>
      </c>
      <c r="O1175" s="8">
        <f t="shared" si="222"/>
        <v>1.5476871170067394</v>
      </c>
      <c r="P1175" s="10">
        <f t="shared" si="223"/>
        <v>0.25328044930270854</v>
      </c>
      <c r="Q1175" s="10" t="str">
        <f t="shared" si="224"/>
        <v>2014SDN</v>
      </c>
      <c r="R1175" s="14">
        <f t="shared" si="225"/>
        <v>43.198184082317603</v>
      </c>
      <c r="S1175" s="45">
        <f t="shared" si="226"/>
        <v>1</v>
      </c>
      <c r="T1175" s="7">
        <f t="shared" si="227"/>
        <v>3.4187156457630126</v>
      </c>
      <c r="U1175" s="35">
        <f>IF(ISBLANK(VLOOKUP(B1175,'WB GDP'!$A$2:$AK$267,F1175-1985)),"NA",VLOOKUP(B1175,'WB GDP'!$A$2:$AK$267,F1175-1985))</f>
        <v>4776.6201171875</v>
      </c>
    </row>
    <row r="1176" spans="1:21">
      <c r="A1176">
        <f t="shared" si="216"/>
        <v>100</v>
      </c>
      <c r="B1176" t="s">
        <v>132</v>
      </c>
      <c r="C1176" t="str">
        <f>VLOOKUP(B1176,'country codes'!$A$3:$B$287,2,0)</f>
        <v>RUS</v>
      </c>
      <c r="D1176">
        <v>7</v>
      </c>
      <c r="E1176" s="6">
        <v>144285.07</v>
      </c>
      <c r="F1176">
        <v>2014</v>
      </c>
      <c r="G1176" s="6">
        <v>71.566000000000003</v>
      </c>
      <c r="H1176" s="6">
        <v>6.0369768142700195</v>
      </c>
      <c r="I1176" s="7">
        <v>12.6636657714844</v>
      </c>
      <c r="J1176" s="8">
        <f t="shared" si="217"/>
        <v>0.60369768142700198</v>
      </c>
      <c r="K1176" s="8">
        <f t="shared" si="218"/>
        <v>1.0304575166868339</v>
      </c>
      <c r="L1176" s="9">
        <f t="shared" si="219"/>
        <v>73.745722639209959</v>
      </c>
      <c r="M1176" s="8">
        <f t="shared" si="220"/>
        <v>0.5702851609199403</v>
      </c>
      <c r="N1176" s="8">
        <f t="shared" si="221"/>
        <v>0.79147911071777499</v>
      </c>
      <c r="O1176" s="8">
        <f t="shared" si="222"/>
        <v>2.2833568975293259</v>
      </c>
      <c r="P1176" s="10">
        <f t="shared" si="223"/>
        <v>0.24975734697322582</v>
      </c>
      <c r="Q1176" s="10" t="str">
        <f t="shared" si="224"/>
        <v>2014RUS</v>
      </c>
      <c r="R1176" s="14">
        <f t="shared" si="225"/>
        <v>42.597302240119255</v>
      </c>
      <c r="S1176" s="45">
        <f t="shared" si="226"/>
        <v>3</v>
      </c>
      <c r="T1176" s="7">
        <f t="shared" si="227"/>
        <v>3.4187156457630126</v>
      </c>
      <c r="U1176" s="35">
        <f>IF(ISBLANK(VLOOKUP(B1176,'WB GDP'!$A$2:$AK$267,F1176-1985)),"NA",VLOOKUP(B1176,'WB GDP'!$A$2:$AK$267,F1176-1985))</f>
        <v>26057.15625</v>
      </c>
    </row>
    <row r="1177" spans="1:21">
      <c r="A1177">
        <f t="shared" si="216"/>
        <v>101</v>
      </c>
      <c r="B1177" t="s">
        <v>161</v>
      </c>
      <c r="C1177" t="str">
        <f>VLOOKUP(B1177,'country codes'!$A$3:$B$287,2,0)</f>
        <v>USA</v>
      </c>
      <c r="D1177">
        <v>2</v>
      </c>
      <c r="E1177" s="6">
        <v>322033.96399999998</v>
      </c>
      <c r="F1177">
        <v>2014</v>
      </c>
      <c r="G1177" s="6">
        <v>79.016999999999996</v>
      </c>
      <c r="H1177" s="6">
        <v>7.1511144638061523</v>
      </c>
      <c r="I1177" s="7">
        <v>22.634742736816399</v>
      </c>
      <c r="J1177" s="8">
        <f t="shared" si="217"/>
        <v>0.71511144638061519</v>
      </c>
      <c r="K1177" s="8">
        <f t="shared" si="218"/>
        <v>1.141871281640447</v>
      </c>
      <c r="L1177" s="9">
        <f t="shared" si="219"/>
        <v>90.227243061383206</v>
      </c>
      <c r="M1177" s="8">
        <f t="shared" si="220"/>
        <v>0.71929680133476026</v>
      </c>
      <c r="N1177" s="8">
        <f t="shared" si="221"/>
        <v>1.4146714210510249</v>
      </c>
      <c r="O1177" s="8">
        <f t="shared" si="222"/>
        <v>2.9065492078625761</v>
      </c>
      <c r="P1177" s="10">
        <f t="shared" si="223"/>
        <v>0.24747449635085247</v>
      </c>
      <c r="Q1177" s="10" t="str">
        <f t="shared" si="224"/>
        <v>2014USA</v>
      </c>
      <c r="R1177" s="14">
        <f t="shared" si="225"/>
        <v>42.207951219583677</v>
      </c>
      <c r="S1177" s="45">
        <f t="shared" si="226"/>
        <v>3</v>
      </c>
      <c r="T1177" s="7">
        <f t="shared" si="227"/>
        <v>3.4187156457630126</v>
      </c>
      <c r="U1177" s="35">
        <f>IF(ISBLANK(VLOOKUP(B1177,'WB GDP'!$A$2:$AK$267,F1177-1985)),"NA",VLOOKUP(B1177,'WB GDP'!$A$2:$AK$267,F1177-1985))</f>
        <v>57301.600424339777</v>
      </c>
    </row>
    <row r="1178" spans="1:21">
      <c r="A1178">
        <f t="shared" si="216"/>
        <v>102</v>
      </c>
      <c r="B1178" t="s">
        <v>95</v>
      </c>
      <c r="C1178" t="str">
        <f>VLOOKUP(B1178,'country codes'!$A$3:$B$287,2,0)</f>
        <v>LBR</v>
      </c>
      <c r="D1178">
        <v>5</v>
      </c>
      <c r="E1178" s="6">
        <v>4519.3980000000001</v>
      </c>
      <c r="F1178">
        <v>2014</v>
      </c>
      <c r="G1178" s="6">
        <v>59.121000000000002</v>
      </c>
      <c r="H1178" s="6">
        <v>4.5714192390441895</v>
      </c>
      <c r="I1178" s="7">
        <v>0.473140388727188</v>
      </c>
      <c r="J1178" s="8">
        <f t="shared" si="217"/>
        <v>0.45714192390441893</v>
      </c>
      <c r="K1178" s="8">
        <f t="shared" si="218"/>
        <v>0.88390175916425084</v>
      </c>
      <c r="L1178" s="9">
        <f t="shared" si="219"/>
        <v>52.257155903549673</v>
      </c>
      <c r="M1178" s="8">
        <f t="shared" si="220"/>
        <v>0.37600414209256133</v>
      </c>
      <c r="N1178" s="8">
        <f t="shared" si="221"/>
        <v>2.957127429544925E-2</v>
      </c>
      <c r="O1178" s="8">
        <f t="shared" si="222"/>
        <v>1.5214490611070002</v>
      </c>
      <c r="P1178" s="10">
        <f t="shared" si="223"/>
        <v>0.24713554446507874</v>
      </c>
      <c r="Q1178" s="10" t="str">
        <f t="shared" si="224"/>
        <v>2014LBR</v>
      </c>
      <c r="R1178" s="14">
        <f t="shared" si="225"/>
        <v>42.150141364946215</v>
      </c>
      <c r="S1178" s="45">
        <f t="shared" si="226"/>
        <v>1</v>
      </c>
      <c r="T1178" s="7">
        <f t="shared" si="227"/>
        <v>3.4187156457630126</v>
      </c>
      <c r="U1178" s="35">
        <f>IF(ISBLANK(VLOOKUP(B1178,'WB GDP'!$A$2:$AK$267,F1178-1985)),"NA",VLOOKUP(B1178,'WB GDP'!$A$2:$AK$267,F1178-1985))</f>
        <v>1613.8654797949885</v>
      </c>
    </row>
    <row r="1179" spans="1:21">
      <c r="A1179">
        <f t="shared" si="216"/>
        <v>103</v>
      </c>
      <c r="B1179" t="s">
        <v>60</v>
      </c>
      <c r="C1179" t="str">
        <f>VLOOKUP(B1179,'country codes'!$A$3:$B$287,2,0)</f>
        <v>EST</v>
      </c>
      <c r="D1179">
        <v>7</v>
      </c>
      <c r="E1179" s="6">
        <v>1314.5260000000001</v>
      </c>
      <c r="F1179">
        <v>2014</v>
      </c>
      <c r="G1179" s="6">
        <v>77.141000000000005</v>
      </c>
      <c r="H1179" s="6">
        <v>5.5559825897216797</v>
      </c>
      <c r="I1179" s="7">
        <v>14.6890716552734</v>
      </c>
      <c r="J1179" s="8">
        <f t="shared" si="217"/>
        <v>0.55559825897216797</v>
      </c>
      <c r="K1179" s="8">
        <f t="shared" si="218"/>
        <v>0.98235809423199993</v>
      </c>
      <c r="L1179" s="9">
        <f t="shared" si="219"/>
        <v>75.780085747150707</v>
      </c>
      <c r="M1179" s="8">
        <f t="shared" si="220"/>
        <v>0.5886781110937489</v>
      </c>
      <c r="N1179" s="8">
        <f t="shared" si="221"/>
        <v>0.91806697845458751</v>
      </c>
      <c r="O1179" s="8">
        <f t="shared" si="222"/>
        <v>2.4099447652661383</v>
      </c>
      <c r="P1179" s="10">
        <f t="shared" si="223"/>
        <v>0.24427037481447803</v>
      </c>
      <c r="Q1179" s="10" t="str">
        <f t="shared" si="224"/>
        <v>2014EST</v>
      </c>
      <c r="R1179" s="14">
        <f t="shared" si="225"/>
        <v>41.661473067276717</v>
      </c>
      <c r="S1179" s="45">
        <f t="shared" si="226"/>
        <v>3</v>
      </c>
      <c r="T1179" s="7">
        <f t="shared" si="227"/>
        <v>3.4187156457630126</v>
      </c>
      <c r="U1179" s="35">
        <f>IF(ISBLANK(VLOOKUP(B1179,'WB GDP'!$A$2:$AK$267,F1179-1985)),"NA",VLOOKUP(B1179,'WB GDP'!$A$2:$AK$267,F1179-1985))</f>
        <v>30494.096303197297</v>
      </c>
    </row>
    <row r="1180" spans="1:21">
      <c r="A1180">
        <f t="shared" si="216"/>
        <v>104</v>
      </c>
      <c r="B1180" t="s">
        <v>158</v>
      </c>
      <c r="C1180" t="str">
        <f>VLOOKUP(B1180,'country codes'!$A$3:$B$287,2,0)</f>
        <v>UKR</v>
      </c>
      <c r="D1180">
        <v>7</v>
      </c>
      <c r="E1180" s="6">
        <v>45148.074999999997</v>
      </c>
      <c r="F1180">
        <v>2014</v>
      </c>
      <c r="G1180" s="6">
        <v>72.590999999999994</v>
      </c>
      <c r="H1180" s="6">
        <v>4.2973299026489258</v>
      </c>
      <c r="I1180" s="7">
        <v>6.7319297790527299</v>
      </c>
      <c r="J1180" s="8">
        <f t="shared" si="217"/>
        <v>0.42973299026489259</v>
      </c>
      <c r="K1180" s="8">
        <f t="shared" si="218"/>
        <v>0.85649282552472461</v>
      </c>
      <c r="L1180" s="9">
        <f t="shared" si="219"/>
        <v>62.17367069766528</v>
      </c>
      <c r="M1180" s="8">
        <f t="shared" si="220"/>
        <v>0.46566068462130894</v>
      </c>
      <c r="N1180" s="8">
        <f t="shared" si="221"/>
        <v>0.42074561119079562</v>
      </c>
      <c r="O1180" s="8">
        <f t="shared" si="222"/>
        <v>1.9126233980023466</v>
      </c>
      <c r="P1180" s="10">
        <f t="shared" si="223"/>
        <v>0.24346700197627594</v>
      </c>
      <c r="Q1180" s="10" t="str">
        <f t="shared" si="224"/>
        <v>2014UKR</v>
      </c>
      <c r="R1180" s="14">
        <f t="shared" si="225"/>
        <v>41.524454012521687</v>
      </c>
      <c r="S1180" s="45">
        <f t="shared" si="226"/>
        <v>2</v>
      </c>
      <c r="T1180" s="7">
        <f t="shared" si="227"/>
        <v>3.4187156457630126</v>
      </c>
      <c r="U1180" s="35">
        <f>IF(ISBLANK(VLOOKUP(B1180,'WB GDP'!$A$2:$AK$267,F1180-1985)),"NA",VLOOKUP(B1180,'WB GDP'!$A$2:$AK$267,F1180-1985))</f>
        <v>12385.8134765625</v>
      </c>
    </row>
    <row r="1181" spans="1:21">
      <c r="A1181">
        <f t="shared" si="216"/>
        <v>105</v>
      </c>
      <c r="B1181" t="s">
        <v>79</v>
      </c>
      <c r="C1181" t="str">
        <f>VLOOKUP(B1181,'country codes'!$A$3:$B$287,2,0)</f>
        <v>IRN</v>
      </c>
      <c r="D1181">
        <v>4</v>
      </c>
      <c r="E1181" s="6">
        <v>79961.672000000006</v>
      </c>
      <c r="F1181">
        <v>2014</v>
      </c>
      <c r="G1181" s="6">
        <v>74.781999999999996</v>
      </c>
      <c r="H1181" s="6">
        <v>4.6822242736816406</v>
      </c>
      <c r="I1181" s="7">
        <v>9.72479343414307</v>
      </c>
      <c r="J1181" s="8">
        <f t="shared" si="217"/>
        <v>0.46822242736816405</v>
      </c>
      <c r="K1181" s="8">
        <f t="shared" si="218"/>
        <v>0.89498226262799596</v>
      </c>
      <c r="L1181" s="9">
        <f t="shared" si="219"/>
        <v>66.928563563846794</v>
      </c>
      <c r="M1181" s="8">
        <f t="shared" si="220"/>
        <v>0.50865030984018211</v>
      </c>
      <c r="N1181" s="8">
        <f t="shared" si="221"/>
        <v>0.60779958963394187</v>
      </c>
      <c r="O1181" s="8">
        <f t="shared" si="222"/>
        <v>2.0996773764454928</v>
      </c>
      <c r="P1181" s="10">
        <f t="shared" si="223"/>
        <v>0.24225165044225383</v>
      </c>
      <c r="Q1181" s="10" t="str">
        <f t="shared" si="224"/>
        <v>2014IRN</v>
      </c>
      <c r="R1181" s="14">
        <f t="shared" si="225"/>
        <v>41.317170033691298</v>
      </c>
      <c r="S1181" s="45">
        <f t="shared" si="226"/>
        <v>3</v>
      </c>
      <c r="T1181" s="7">
        <f t="shared" si="227"/>
        <v>3.4187156457630126</v>
      </c>
      <c r="U1181" s="35">
        <f>IF(ISBLANK(VLOOKUP(B1181,'WB GDP'!$A$2:$AK$267,F1181-1985)),"NA",VLOOKUP(B1181,'WB GDP'!$A$2:$AK$267,F1181-1985))</f>
        <v>14538.52186968621</v>
      </c>
    </row>
    <row r="1182" spans="1:21">
      <c r="A1182">
        <f t="shared" si="216"/>
        <v>106</v>
      </c>
      <c r="B1182" t="s">
        <v>133</v>
      </c>
      <c r="C1182" t="str">
        <f>VLOOKUP(B1182,'country codes'!$A$3:$B$287,2,0)</f>
        <v>RWA</v>
      </c>
      <c r="D1182">
        <v>5</v>
      </c>
      <c r="E1182" s="6">
        <v>11368.450999999999</v>
      </c>
      <c r="F1182">
        <v>2014</v>
      </c>
      <c r="G1182" s="6">
        <v>64.94</v>
      </c>
      <c r="H1182" s="6">
        <v>3.5956783294677734</v>
      </c>
      <c r="I1182" s="7">
        <v>0.63036370277404796</v>
      </c>
      <c r="J1182" s="8">
        <f t="shared" si="217"/>
        <v>0.35956783294677735</v>
      </c>
      <c r="K1182" s="8">
        <f t="shared" si="218"/>
        <v>0.78632766820660938</v>
      </c>
      <c r="L1182" s="9">
        <f t="shared" si="219"/>
        <v>51.064118773337213</v>
      </c>
      <c r="M1182" s="8">
        <f t="shared" si="220"/>
        <v>0.36521773311480843</v>
      </c>
      <c r="N1182" s="8">
        <f t="shared" si="221"/>
        <v>3.9397731423377998E-2</v>
      </c>
      <c r="O1182" s="8">
        <f t="shared" si="222"/>
        <v>1.5312755182349289</v>
      </c>
      <c r="P1182" s="10">
        <f t="shared" si="223"/>
        <v>0.23850556530531339</v>
      </c>
      <c r="Q1182" s="10" t="str">
        <f t="shared" si="224"/>
        <v>2014RWA</v>
      </c>
      <c r="R1182" s="14">
        <f t="shared" si="225"/>
        <v>40.678257414185545</v>
      </c>
      <c r="S1182" s="45">
        <f t="shared" si="226"/>
        <v>1</v>
      </c>
      <c r="T1182" s="7">
        <f t="shared" si="227"/>
        <v>3.4187156457630126</v>
      </c>
      <c r="U1182" s="35">
        <f>IF(ISBLANK(VLOOKUP(B1182,'WB GDP'!$A$2:$AK$267,F1182-1985)),"NA",VLOOKUP(B1182,'WB GDP'!$A$2:$AK$267,F1182-1985))</f>
        <v>1736.2080256569641</v>
      </c>
    </row>
    <row r="1183" spans="1:21">
      <c r="A1183">
        <f t="shared" si="216"/>
        <v>107</v>
      </c>
      <c r="B1183" t="s">
        <v>80</v>
      </c>
      <c r="C1183" t="str">
        <f>VLOOKUP(B1183,'country codes'!$A$3:$B$287,2,0)</f>
        <v>IRQ</v>
      </c>
      <c r="D1183">
        <v>4</v>
      </c>
      <c r="E1183" s="6">
        <v>36746.487999999998</v>
      </c>
      <c r="F1183">
        <v>2014</v>
      </c>
      <c r="G1183" s="6">
        <v>68.914000000000001</v>
      </c>
      <c r="H1183" s="6">
        <v>4.5415024757385254</v>
      </c>
      <c r="I1183" s="7">
        <v>6.53997898101807</v>
      </c>
      <c r="J1183" s="8">
        <f t="shared" si="217"/>
        <v>0.45415024757385253</v>
      </c>
      <c r="K1183" s="8">
        <f t="shared" si="218"/>
        <v>0.88091008283368444</v>
      </c>
      <c r="L1183" s="9">
        <f t="shared" si="219"/>
        <v>60.707037448400534</v>
      </c>
      <c r="M1183" s="8">
        <f t="shared" si="220"/>
        <v>0.45240065637380339</v>
      </c>
      <c r="N1183" s="8">
        <f t="shared" si="221"/>
        <v>0.40874868631362937</v>
      </c>
      <c r="O1183" s="8">
        <f t="shared" si="222"/>
        <v>1.9006264731251803</v>
      </c>
      <c r="P1183" s="10">
        <f t="shared" si="223"/>
        <v>0.23802712567184531</v>
      </c>
      <c r="Q1183" s="10" t="str">
        <f t="shared" si="224"/>
        <v>2014IRQ</v>
      </c>
      <c r="R1183" s="14">
        <f t="shared" si="225"/>
        <v>40.596657261407351</v>
      </c>
      <c r="S1183" s="45">
        <f t="shared" si="226"/>
        <v>2</v>
      </c>
      <c r="T1183" s="7">
        <f t="shared" si="227"/>
        <v>3.4187156457630126</v>
      </c>
      <c r="U1183" s="35">
        <f>IF(ISBLANK(VLOOKUP(B1183,'WB GDP'!$A$2:$AK$267,F1183-1985)),"NA",VLOOKUP(B1183,'WB GDP'!$A$2:$AK$267,F1183-1985))</f>
        <v>9194.86407751355</v>
      </c>
    </row>
    <row r="1184" spans="1:21">
      <c r="A1184">
        <f t="shared" si="216"/>
        <v>108</v>
      </c>
      <c r="B1184" t="s">
        <v>48</v>
      </c>
      <c r="C1184" t="str">
        <f>VLOOKUP(B1184,'country codes'!$A$3:$B$287,2,0)</f>
        <v>COG</v>
      </c>
      <c r="D1184">
        <v>5</v>
      </c>
      <c r="E1184" s="6">
        <v>4944.8609999999999</v>
      </c>
      <c r="F1184">
        <v>2014</v>
      </c>
      <c r="G1184" s="6">
        <v>62.95</v>
      </c>
      <c r="H1184" s="6">
        <v>4.0560126304626465</v>
      </c>
      <c r="I1184" s="7">
        <v>1.7541974782943699</v>
      </c>
      <c r="J1184" s="8">
        <f t="shared" si="217"/>
        <v>0.40560126304626465</v>
      </c>
      <c r="K1184" s="8">
        <f t="shared" si="218"/>
        <v>0.83236109830609661</v>
      </c>
      <c r="L1184" s="9">
        <f t="shared" si="219"/>
        <v>52.397131138368785</v>
      </c>
      <c r="M1184" s="8">
        <f t="shared" si="220"/>
        <v>0.37726967699611219</v>
      </c>
      <c r="N1184" s="8">
        <f t="shared" si="221"/>
        <v>0.10963734239339812</v>
      </c>
      <c r="O1184" s="8">
        <f t="shared" si="222"/>
        <v>1.601515129204949</v>
      </c>
      <c r="P1184" s="10">
        <f t="shared" si="223"/>
        <v>0.2355704733076126</v>
      </c>
      <c r="Q1184" s="10" t="str">
        <f t="shared" si="224"/>
        <v>2014COG</v>
      </c>
      <c r="R1184" s="14">
        <f t="shared" si="225"/>
        <v>40.177663527984393</v>
      </c>
      <c r="S1184" s="45">
        <f t="shared" si="226"/>
        <v>1</v>
      </c>
      <c r="T1184" s="7">
        <f t="shared" si="227"/>
        <v>3.4187156457630126</v>
      </c>
      <c r="U1184" s="35">
        <f>IF(ISBLANK(VLOOKUP(B1184,'WB GDP'!$A$2:$AK$267,F1184-1985)),"NA",VLOOKUP(B1184,'WB GDP'!$A$2:$AK$267,F1184-1985))</f>
        <v>5319.3872487978851</v>
      </c>
    </row>
    <row r="1185" spans="1:21">
      <c r="A1185">
        <f t="shared" si="216"/>
        <v>109</v>
      </c>
      <c r="B1185" t="s">
        <v>118</v>
      </c>
      <c r="C1185" t="str">
        <f>VLOOKUP(B1185,'country codes'!$A$3:$B$287,2,0)</f>
        <v>NER</v>
      </c>
      <c r="D1185">
        <v>5</v>
      </c>
      <c r="E1185" s="6">
        <v>19372.013999999999</v>
      </c>
      <c r="F1185">
        <v>2014</v>
      </c>
      <c r="G1185" s="6">
        <v>60.786000000000001</v>
      </c>
      <c r="H1185" s="6">
        <v>4.180943489074707</v>
      </c>
      <c r="I1185" s="7">
        <v>1.17836618423462</v>
      </c>
      <c r="J1185" s="8">
        <f t="shared" si="217"/>
        <v>0.41809434890747071</v>
      </c>
      <c r="K1185" s="8">
        <f t="shared" si="218"/>
        <v>0.84485418416730274</v>
      </c>
      <c r="L1185" s="9">
        <f t="shared" si="219"/>
        <v>51.355306438793669</v>
      </c>
      <c r="M1185" s="8">
        <f t="shared" si="220"/>
        <v>0.3678503999190102</v>
      </c>
      <c r="N1185" s="8">
        <f t="shared" si="221"/>
        <v>7.3647886514663752E-2</v>
      </c>
      <c r="O1185" s="8">
        <f t="shared" si="222"/>
        <v>1.5655256733262146</v>
      </c>
      <c r="P1185" s="10">
        <f t="shared" si="223"/>
        <v>0.234969254216989</v>
      </c>
      <c r="Q1185" s="10" t="str">
        <f t="shared" si="224"/>
        <v>2014NER</v>
      </c>
      <c r="R1185" s="14">
        <f t="shared" si="225"/>
        <v>40.075122755405765</v>
      </c>
      <c r="S1185" s="45">
        <f t="shared" si="226"/>
        <v>1</v>
      </c>
      <c r="T1185" s="7">
        <f t="shared" si="227"/>
        <v>3.4187156457630126</v>
      </c>
      <c r="U1185" s="35">
        <f>IF(ISBLANK(VLOOKUP(B1185,'WB GDP'!$A$2:$AK$267,F1185-1985)),"NA",VLOOKUP(B1185,'WB GDP'!$A$2:$AK$267,F1185-1985))</f>
        <v>1119.137212007585</v>
      </c>
    </row>
    <row r="1186" spans="1:21">
      <c r="A1186">
        <f t="shared" si="216"/>
        <v>110</v>
      </c>
      <c r="B1186" t="s">
        <v>49</v>
      </c>
      <c r="C1186" t="str">
        <f>VLOOKUP(B1186,'country codes'!$A$3:$B$287,2,0)</f>
        <v>COD</v>
      </c>
      <c r="D1186">
        <v>5</v>
      </c>
      <c r="E1186" s="6">
        <v>76035.588000000003</v>
      </c>
      <c r="F1186">
        <v>2014</v>
      </c>
      <c r="G1186" s="6">
        <v>58.295999999999999</v>
      </c>
      <c r="H1186" s="6">
        <v>4.4142999649047852</v>
      </c>
      <c r="I1186" s="7">
        <v>0.73945397138595603</v>
      </c>
      <c r="J1186" s="8">
        <f t="shared" si="217"/>
        <v>0.44142999649047854</v>
      </c>
      <c r="K1186" s="8">
        <f t="shared" si="218"/>
        <v>0.8681898317503105</v>
      </c>
      <c r="L1186" s="9">
        <f t="shared" si="219"/>
        <v>50.611994431716099</v>
      </c>
      <c r="M1186" s="8">
        <f t="shared" si="220"/>
        <v>0.36113001619969937</v>
      </c>
      <c r="N1186" s="8">
        <f t="shared" si="221"/>
        <v>4.6215873211622252E-2</v>
      </c>
      <c r="O1186" s="8">
        <f t="shared" si="222"/>
        <v>1.5380936600231732</v>
      </c>
      <c r="P1186" s="10">
        <f t="shared" si="223"/>
        <v>0.23479065390221979</v>
      </c>
      <c r="Q1186" s="10" t="str">
        <f t="shared" si="224"/>
        <v>2014COD</v>
      </c>
      <c r="R1186" s="14">
        <f t="shared" si="225"/>
        <v>40.044661623108347</v>
      </c>
      <c r="S1186" s="45">
        <f t="shared" si="226"/>
        <v>1</v>
      </c>
      <c r="T1186" s="7">
        <f t="shared" si="227"/>
        <v>3.4187156457630126</v>
      </c>
      <c r="U1186" s="35">
        <f>IF(ISBLANK(VLOOKUP(B1186,'WB GDP'!$A$2:$AK$267,F1186-1985)),"NA",VLOOKUP(B1186,'WB GDP'!$A$2:$AK$267,F1186-1985))</f>
        <v>999.07213354300632</v>
      </c>
    </row>
    <row r="1187" spans="1:21">
      <c r="A1187">
        <f t="shared" si="216"/>
        <v>111</v>
      </c>
      <c r="B1187" t="s">
        <v>72</v>
      </c>
      <c r="C1187" t="str">
        <f>VLOOKUP(B1187,'country codes'!$A$3:$B$287,2,0)</f>
        <v>HTI</v>
      </c>
      <c r="D1187">
        <v>1</v>
      </c>
      <c r="E1187" s="6">
        <v>10412.74</v>
      </c>
      <c r="F1187">
        <v>2014</v>
      </c>
      <c r="G1187" s="6">
        <v>62.987000000000002</v>
      </c>
      <c r="H1187" s="6">
        <v>3.8887784481048584</v>
      </c>
      <c r="I1187" s="7">
        <v>1.2469468116760201</v>
      </c>
      <c r="J1187" s="8">
        <f t="shared" si="217"/>
        <v>0.38887784481048582</v>
      </c>
      <c r="K1187" s="8">
        <f t="shared" si="218"/>
        <v>0.81563768007031778</v>
      </c>
      <c r="L1187" s="9">
        <f t="shared" si="219"/>
        <v>51.374570554589106</v>
      </c>
      <c r="M1187" s="8">
        <f t="shared" si="220"/>
        <v>0.36802456937803396</v>
      </c>
      <c r="N1187" s="8">
        <f t="shared" si="221"/>
        <v>7.7934175729751254E-2</v>
      </c>
      <c r="O1187" s="8">
        <f t="shared" si="222"/>
        <v>1.5698119625413023</v>
      </c>
      <c r="P1187" s="10">
        <f t="shared" si="223"/>
        <v>0.23443863224373354</v>
      </c>
      <c r="Q1187" s="10" t="str">
        <f t="shared" si="224"/>
        <v>2014HTI</v>
      </c>
      <c r="R1187" s="14">
        <f t="shared" si="225"/>
        <v>39.984622656634166</v>
      </c>
      <c r="S1187" s="45">
        <f t="shared" si="226"/>
        <v>1</v>
      </c>
      <c r="T1187" s="7">
        <f t="shared" si="227"/>
        <v>3.4187156457630126</v>
      </c>
      <c r="U1187" s="35">
        <f>IF(ISBLANK(VLOOKUP(B1187,'WB GDP'!$A$2:$AK$267,F1187-1985)),"NA",VLOOKUP(B1187,'WB GDP'!$A$2:$AK$267,F1187-1985))</f>
        <v>3154.6839981764829</v>
      </c>
    </row>
    <row r="1188" spans="1:21">
      <c r="A1188">
        <f t="shared" si="216"/>
        <v>112</v>
      </c>
      <c r="B1188" t="s">
        <v>68</v>
      </c>
      <c r="C1188" t="str">
        <f>VLOOKUP(B1188,'country codes'!$A$3:$B$287,2,0)</f>
        <v>GHA</v>
      </c>
      <c r="D1188">
        <v>5</v>
      </c>
      <c r="E1188" s="6">
        <v>28196.358</v>
      </c>
      <c r="F1188">
        <v>2014</v>
      </c>
      <c r="G1188" s="6">
        <v>63.045000000000002</v>
      </c>
      <c r="H1188" s="6">
        <v>3.8603510856628418</v>
      </c>
      <c r="I1188" s="7">
        <v>1.32989513874054</v>
      </c>
      <c r="J1188" s="8">
        <f t="shared" si="217"/>
        <v>0.3860351085662842</v>
      </c>
      <c r="K1188" s="8">
        <f t="shared" si="218"/>
        <v>0.81279494382611617</v>
      </c>
      <c r="L1188" s="9">
        <f t="shared" si="219"/>
        <v>51.242657233517498</v>
      </c>
      <c r="M1188" s="8">
        <f t="shared" si="220"/>
        <v>0.36683192331978548</v>
      </c>
      <c r="N1188" s="8">
        <f t="shared" si="221"/>
        <v>8.311844617128375E-2</v>
      </c>
      <c r="O1188" s="8">
        <f t="shared" si="222"/>
        <v>1.5749962329828346</v>
      </c>
      <c r="P1188" s="10">
        <f t="shared" si="223"/>
        <v>0.23290971472678021</v>
      </c>
      <c r="Q1188" s="10" t="str">
        <f t="shared" si="224"/>
        <v>2014GHA</v>
      </c>
      <c r="R1188" s="14">
        <f t="shared" si="225"/>
        <v>39.723858509516376</v>
      </c>
      <c r="S1188" s="45">
        <f t="shared" si="226"/>
        <v>1</v>
      </c>
      <c r="T1188" s="7">
        <f t="shared" si="227"/>
        <v>3.4187156457630126</v>
      </c>
      <c r="U1188" s="35">
        <f>IF(ISBLANK(VLOOKUP(B1188,'WB GDP'!$A$2:$AK$267,F1188-1985)),"NA",VLOOKUP(B1188,'WB GDP'!$A$2:$AK$267,F1188-1985))</f>
        <v>4628.9014133214459</v>
      </c>
    </row>
    <row r="1189" spans="1:21">
      <c r="A1189">
        <f t="shared" si="216"/>
        <v>113</v>
      </c>
      <c r="B1189" t="s">
        <v>99</v>
      </c>
      <c r="C1189" t="str">
        <f>VLOOKUP(B1189,'country codes'!$A$3:$B$287,2,0)</f>
        <v>MDG</v>
      </c>
      <c r="D1189">
        <v>5</v>
      </c>
      <c r="E1189" s="6">
        <v>24215.975999999999</v>
      </c>
      <c r="F1189">
        <v>2014</v>
      </c>
      <c r="G1189" s="6">
        <v>64.254999999999995</v>
      </c>
      <c r="H1189" s="6">
        <v>3.6756269931793213</v>
      </c>
      <c r="I1189" s="7">
        <v>1.2099746465682999</v>
      </c>
      <c r="J1189" s="8">
        <f t="shared" si="217"/>
        <v>0.36756269931793212</v>
      </c>
      <c r="K1189" s="8">
        <f t="shared" si="218"/>
        <v>0.79432253457776403</v>
      </c>
      <c r="L1189" s="9">
        <f t="shared" si="219"/>
        <v>51.039194459294222</v>
      </c>
      <c r="M1189" s="8">
        <f t="shared" si="220"/>
        <v>0.36499238904298581</v>
      </c>
      <c r="N1189" s="8">
        <f t="shared" si="221"/>
        <v>7.5623415410518743E-2</v>
      </c>
      <c r="O1189" s="8">
        <f t="shared" si="222"/>
        <v>1.5675012022220696</v>
      </c>
      <c r="P1189" s="10">
        <f t="shared" si="223"/>
        <v>0.2328498303705141</v>
      </c>
      <c r="Q1189" s="10" t="str">
        <f t="shared" si="224"/>
        <v>2014MDG</v>
      </c>
      <c r="R1189" s="14">
        <f t="shared" si="225"/>
        <v>39.713644948016636</v>
      </c>
      <c r="S1189" s="45">
        <f t="shared" si="226"/>
        <v>1</v>
      </c>
      <c r="T1189" s="7">
        <f t="shared" si="227"/>
        <v>3.4187156457630126</v>
      </c>
      <c r="U1189" s="35">
        <f>IF(ISBLANK(VLOOKUP(B1189,'WB GDP'!$A$2:$AK$267,F1189-1985)),"NA",VLOOKUP(B1189,'WB GDP'!$A$2:$AK$267,F1189-1985))</f>
        <v>1500.9105946867544</v>
      </c>
    </row>
    <row r="1190" spans="1:21">
      <c r="A1190">
        <f t="shared" si="216"/>
        <v>114</v>
      </c>
      <c r="B1190" t="s">
        <v>138</v>
      </c>
      <c r="C1190" t="str">
        <f>VLOOKUP(B1190,'country codes'!$A$3:$B$287,2,0)</f>
        <v>SGP</v>
      </c>
      <c r="D1190">
        <v>8</v>
      </c>
      <c r="E1190" s="6">
        <v>5570.5020000000004</v>
      </c>
      <c r="F1190">
        <v>2014</v>
      </c>
      <c r="G1190" s="6">
        <v>82.652000000000001</v>
      </c>
      <c r="H1190" s="6">
        <v>7.0623645782470703</v>
      </c>
      <c r="I1190" s="7">
        <v>27.954591751098601</v>
      </c>
      <c r="J1190" s="8">
        <f t="shared" si="217"/>
        <v>0.70623645782470701</v>
      </c>
      <c r="K1190" s="8">
        <f t="shared" si="218"/>
        <v>1.132996293084539</v>
      </c>
      <c r="L1190" s="9">
        <f t="shared" si="219"/>
        <v>93.64440961602331</v>
      </c>
      <c r="M1190" s="8">
        <f t="shared" si="220"/>
        <v>0.75019186324861964</v>
      </c>
      <c r="N1190" s="8">
        <f t="shared" si="221"/>
        <v>1.7471619844436626</v>
      </c>
      <c r="O1190" s="8">
        <f t="shared" si="222"/>
        <v>3.2390397712552135</v>
      </c>
      <c r="P1190" s="10">
        <f t="shared" si="223"/>
        <v>0.23160933987479274</v>
      </c>
      <c r="Q1190" s="10" t="str">
        <f t="shared" si="224"/>
        <v>2014SGP</v>
      </c>
      <c r="R1190" s="14">
        <f t="shared" si="225"/>
        <v>39.502073399821491</v>
      </c>
      <c r="S1190" s="45">
        <f t="shared" si="226"/>
        <v>3</v>
      </c>
      <c r="T1190" s="7">
        <f t="shared" si="227"/>
        <v>3.4187156457630126</v>
      </c>
      <c r="U1190" s="35">
        <f>IF(ISBLANK(VLOOKUP(B1190,'WB GDP'!$A$2:$AK$267,F1190-1985)),"NA",VLOOKUP(B1190,'WB GDP'!$A$2:$AK$267,F1190-1985))</f>
        <v>87702.521984435924</v>
      </c>
    </row>
    <row r="1191" spans="1:21">
      <c r="A1191">
        <f t="shared" si="216"/>
        <v>115</v>
      </c>
      <c r="B1191" t="s">
        <v>168</v>
      </c>
      <c r="C1191" t="str">
        <f>VLOOKUP(B1191,'country codes'!$A$3:$B$287,2,0)</f>
        <v>ZMB</v>
      </c>
      <c r="D1191">
        <v>5</v>
      </c>
      <c r="E1191" s="6">
        <v>15737.793</v>
      </c>
      <c r="F1191">
        <v>2014</v>
      </c>
      <c r="G1191" s="6">
        <v>60.698999999999998</v>
      </c>
      <c r="H1191" s="6">
        <v>4.3458371162414551</v>
      </c>
      <c r="I1191" s="7">
        <v>2.2315244674682599</v>
      </c>
      <c r="J1191" s="8">
        <f t="shared" si="217"/>
        <v>0.4345837116241455</v>
      </c>
      <c r="K1191" s="8">
        <f t="shared" si="218"/>
        <v>0.86134354688397741</v>
      </c>
      <c r="L1191" s="9">
        <f t="shared" si="219"/>
        <v>52.282691952310543</v>
      </c>
      <c r="M1191" s="8">
        <f t="shared" si="220"/>
        <v>0.37623501694015432</v>
      </c>
      <c r="N1191" s="8">
        <f t="shared" si="221"/>
        <v>0.13947027921676625</v>
      </c>
      <c r="O1191" s="8">
        <f t="shared" si="222"/>
        <v>1.6313480660283171</v>
      </c>
      <c r="P1191" s="10">
        <f t="shared" si="223"/>
        <v>0.23062829127332513</v>
      </c>
      <c r="Q1191" s="10" t="str">
        <f t="shared" si="224"/>
        <v>2014ZMB</v>
      </c>
      <c r="R1191" s="14">
        <f t="shared" si="225"/>
        <v>39.33475089942096</v>
      </c>
      <c r="S1191" s="45">
        <f t="shared" si="226"/>
        <v>1</v>
      </c>
      <c r="T1191" s="7">
        <f t="shared" si="227"/>
        <v>3.4187156457630126</v>
      </c>
      <c r="U1191" s="35">
        <f>IF(ISBLANK(VLOOKUP(B1191,'WB GDP'!$A$2:$AK$267,F1191-1985)),"NA",VLOOKUP(B1191,'WB GDP'!$A$2:$AK$267,F1191-1985))</f>
        <v>3375.9412698159035</v>
      </c>
    </row>
    <row r="1192" spans="1:21">
      <c r="A1192">
        <f t="shared" si="216"/>
        <v>116</v>
      </c>
      <c r="B1192" t="s">
        <v>169</v>
      </c>
      <c r="C1192" t="str">
        <f>VLOOKUP(B1192,'country codes'!$A$3:$B$287,2,0)</f>
        <v>ZWE</v>
      </c>
      <c r="D1192">
        <v>5</v>
      </c>
      <c r="E1192" s="6">
        <v>13855.753000000001</v>
      </c>
      <c r="F1192">
        <v>2014</v>
      </c>
      <c r="G1192" s="6">
        <v>58.845999999999997</v>
      </c>
      <c r="H1192" s="6">
        <v>4.184450626373291</v>
      </c>
      <c r="I1192" s="7">
        <v>1.02221751213074</v>
      </c>
      <c r="J1192" s="8">
        <f t="shared" si="217"/>
        <v>0.41844506263732911</v>
      </c>
      <c r="K1192" s="8">
        <f t="shared" si="218"/>
        <v>0.84520489789716113</v>
      </c>
      <c r="L1192" s="9">
        <f t="shared" si="219"/>
        <v>49.73692742165634</v>
      </c>
      <c r="M1192" s="8">
        <f t="shared" si="220"/>
        <v>0.35321841779725649</v>
      </c>
      <c r="N1192" s="8">
        <f t="shared" si="221"/>
        <v>6.3888594508171248E-2</v>
      </c>
      <c r="O1192" s="8">
        <f t="shared" si="222"/>
        <v>1.5557663813197222</v>
      </c>
      <c r="P1192" s="10">
        <f t="shared" si="223"/>
        <v>0.22703821218814943</v>
      </c>
      <c r="Q1192" s="10" t="str">
        <f t="shared" si="224"/>
        <v>2014ZWE</v>
      </c>
      <c r="R1192" s="14">
        <f t="shared" si="225"/>
        <v>38.722445853301323</v>
      </c>
      <c r="S1192" s="45">
        <f t="shared" si="226"/>
        <v>1</v>
      </c>
      <c r="T1192" s="7">
        <f t="shared" si="227"/>
        <v>3.4187156457630126</v>
      </c>
      <c r="U1192" s="35">
        <f>IF(ISBLANK(VLOOKUP(B1192,'WB GDP'!$A$2:$AK$267,F1192-1985)),"NA",VLOOKUP(B1192,'WB GDP'!$A$2:$AK$267,F1192-1985))</f>
        <v>2316.9545357126976</v>
      </c>
    </row>
    <row r="1193" spans="1:21">
      <c r="A1193">
        <f t="shared" si="216"/>
        <v>117</v>
      </c>
      <c r="B1193" t="s">
        <v>87</v>
      </c>
      <c r="C1193" t="str">
        <f>VLOOKUP(B1193,'country codes'!$A$3:$B$287,2,0)</f>
        <v>KAZ</v>
      </c>
      <c r="D1193">
        <v>7</v>
      </c>
      <c r="E1193" s="6">
        <v>17592.297999999999</v>
      </c>
      <c r="F1193">
        <v>2014</v>
      </c>
      <c r="G1193" s="6">
        <v>70.332999999999998</v>
      </c>
      <c r="H1193" s="6">
        <v>5.970097541809082</v>
      </c>
      <c r="I1193" s="7">
        <v>15.285813331604</v>
      </c>
      <c r="J1193" s="8">
        <f t="shared" si="217"/>
        <v>0.59700975418090818</v>
      </c>
      <c r="K1193" s="8">
        <f t="shared" si="218"/>
        <v>1.0237695894407401</v>
      </c>
      <c r="L1193" s="9">
        <f t="shared" si="219"/>
        <v>72.004786534135576</v>
      </c>
      <c r="M1193" s="8">
        <f t="shared" si="220"/>
        <v>0.55454512370070941</v>
      </c>
      <c r="N1193" s="8">
        <f t="shared" si="221"/>
        <v>0.95536333322525002</v>
      </c>
      <c r="O1193" s="8">
        <f t="shared" si="222"/>
        <v>2.4472411200368009</v>
      </c>
      <c r="P1193" s="10">
        <f t="shared" si="223"/>
        <v>0.2266001168255829</v>
      </c>
      <c r="Q1193" s="10" t="str">
        <f t="shared" si="224"/>
        <v>2014KAZ</v>
      </c>
      <c r="R1193" s="14">
        <f t="shared" si="225"/>
        <v>38.647726607619866</v>
      </c>
      <c r="S1193" s="45">
        <f t="shared" si="226"/>
        <v>3</v>
      </c>
      <c r="T1193" s="7">
        <f t="shared" si="227"/>
        <v>3.4187156457630126</v>
      </c>
      <c r="U1193" s="35">
        <f>IF(ISBLANK(VLOOKUP(B1193,'WB GDP'!$A$2:$AK$267,F1193-1985)),"NA",VLOOKUP(B1193,'WB GDP'!$A$2:$AK$267,F1193-1985))</f>
        <v>24355.756118888734</v>
      </c>
    </row>
    <row r="1194" spans="1:21">
      <c r="A1194">
        <f t="shared" si="216"/>
        <v>118</v>
      </c>
      <c r="B1194" t="s">
        <v>137</v>
      </c>
      <c r="C1194" t="str">
        <f>VLOOKUP(B1194,'country codes'!$A$3:$B$287,2,0)</f>
        <v>SLE</v>
      </c>
      <c r="D1194">
        <v>5</v>
      </c>
      <c r="E1194" s="6">
        <v>7140.6880000000001</v>
      </c>
      <c r="F1194">
        <v>2014</v>
      </c>
      <c r="G1194" s="6">
        <v>56.393000000000001</v>
      </c>
      <c r="H1194" s="6">
        <v>4.4999704360961914</v>
      </c>
      <c r="I1194" s="7">
        <v>1.00022721290588</v>
      </c>
      <c r="J1194" s="8">
        <f t="shared" si="217"/>
        <v>0.44999704360961912</v>
      </c>
      <c r="K1194" s="8">
        <f t="shared" si="218"/>
        <v>0.87675687886945108</v>
      </c>
      <c r="L1194" s="9">
        <f t="shared" si="219"/>
        <v>49.442950670084954</v>
      </c>
      <c r="M1194" s="8">
        <f t="shared" si="220"/>
        <v>0.35056053449077834</v>
      </c>
      <c r="N1194" s="8">
        <f t="shared" si="221"/>
        <v>6.2514200806617501E-2</v>
      </c>
      <c r="O1194" s="8">
        <f t="shared" si="222"/>
        <v>1.5543919876181684</v>
      </c>
      <c r="P1194" s="10">
        <f t="shared" si="223"/>
        <v>0.22552904111912628</v>
      </c>
      <c r="Q1194" s="10" t="str">
        <f t="shared" si="224"/>
        <v>2014SLE</v>
      </c>
      <c r="R1194" s="14">
        <f t="shared" si="225"/>
        <v>38.465049556702631</v>
      </c>
      <c r="S1194" s="45">
        <f t="shared" si="226"/>
        <v>1</v>
      </c>
      <c r="T1194" s="7">
        <f t="shared" si="227"/>
        <v>3.4187156457630126</v>
      </c>
      <c r="U1194" s="35">
        <f>IF(ISBLANK(VLOOKUP(B1194,'WB GDP'!$A$2:$AK$267,F1194-1985)),"NA",VLOOKUP(B1194,'WB GDP'!$A$2:$AK$267,F1194-1985))</f>
        <v>1952.9703257445344</v>
      </c>
    </row>
    <row r="1195" spans="1:21">
      <c r="A1195">
        <f t="shared" si="216"/>
        <v>119</v>
      </c>
      <c r="B1195" t="s">
        <v>40</v>
      </c>
      <c r="C1195" t="str">
        <f>VLOOKUP(B1195,'country codes'!$A$3:$B$287,2,0)</f>
        <v>CMR</v>
      </c>
      <c r="D1195">
        <v>5</v>
      </c>
      <c r="E1195" s="6">
        <v>22299.584999999999</v>
      </c>
      <c r="F1195">
        <v>2014</v>
      </c>
      <c r="G1195" s="6">
        <v>58.935000000000002</v>
      </c>
      <c r="H1195" s="6">
        <v>4.2404413223266602</v>
      </c>
      <c r="I1195" s="7">
        <v>1.4735252857208201</v>
      </c>
      <c r="J1195" s="8">
        <f t="shared" si="217"/>
        <v>0.42404413223266602</v>
      </c>
      <c r="K1195" s="8">
        <f t="shared" si="218"/>
        <v>0.85080396749249798</v>
      </c>
      <c r="L1195" s="9">
        <f t="shared" si="219"/>
        <v>50.14213182417037</v>
      </c>
      <c r="M1195" s="8">
        <f t="shared" si="220"/>
        <v>0.35688192523924533</v>
      </c>
      <c r="N1195" s="8">
        <f t="shared" si="221"/>
        <v>9.2095330357551256E-2</v>
      </c>
      <c r="O1195" s="8">
        <f t="shared" si="222"/>
        <v>1.5839731171691023</v>
      </c>
      <c r="P1195" s="10">
        <f t="shared" si="223"/>
        <v>0.22530806954417854</v>
      </c>
      <c r="Q1195" s="10" t="str">
        <f t="shared" si="224"/>
        <v>2014CMR</v>
      </c>
      <c r="R1195" s="14">
        <f t="shared" si="225"/>
        <v>38.427361804656108</v>
      </c>
      <c r="S1195" s="45">
        <f t="shared" si="226"/>
        <v>1</v>
      </c>
      <c r="T1195" s="7">
        <f t="shared" si="227"/>
        <v>3.4187156457630126</v>
      </c>
      <c r="U1195" s="35">
        <f>IF(ISBLANK(VLOOKUP(B1195,'WB GDP'!$A$2:$AK$267,F1195-1985)),"NA",VLOOKUP(B1195,'WB GDP'!$A$2:$AK$267,F1195-1985))</f>
        <v>3530.2831910642481</v>
      </c>
    </row>
    <row r="1196" spans="1:21">
      <c r="A1196">
        <f t="shared" si="216"/>
        <v>120</v>
      </c>
      <c r="B1196" t="s">
        <v>150</v>
      </c>
      <c r="C1196" t="str">
        <f>VLOOKUP(B1196,'country codes'!$A$3:$B$287,2,0)</f>
        <v>TZA</v>
      </c>
      <c r="D1196">
        <v>5</v>
      </c>
      <c r="E1196" s="6">
        <v>50814.552000000003</v>
      </c>
      <c r="F1196">
        <v>2014</v>
      </c>
      <c r="G1196" s="6">
        <v>63.872999999999998</v>
      </c>
      <c r="H1196" s="6">
        <v>3.4832785129547119</v>
      </c>
      <c r="I1196" s="7">
        <v>1.72249972820282</v>
      </c>
      <c r="J1196" s="8">
        <f t="shared" si="217"/>
        <v>0.34832785129547117</v>
      </c>
      <c r="K1196" s="8">
        <f t="shared" si="218"/>
        <v>0.77508768655530313</v>
      </c>
      <c r="L1196" s="9">
        <f t="shared" si="219"/>
        <v>49.507175803346875</v>
      </c>
      <c r="M1196" s="8">
        <f t="shared" si="220"/>
        <v>0.35114120254919029</v>
      </c>
      <c r="N1196" s="8">
        <f t="shared" si="221"/>
        <v>0.10765623301267625</v>
      </c>
      <c r="O1196" s="8">
        <f t="shared" si="222"/>
        <v>1.5995340198242272</v>
      </c>
      <c r="P1196" s="10">
        <f t="shared" si="223"/>
        <v>0.21952718616624184</v>
      </c>
      <c r="Q1196" s="10" t="str">
        <f t="shared" si="224"/>
        <v>2014TZA</v>
      </c>
      <c r="R1196" s="14">
        <f t="shared" si="225"/>
        <v>37.4414046768714</v>
      </c>
      <c r="S1196" s="45">
        <f t="shared" si="226"/>
        <v>1</v>
      </c>
      <c r="T1196" s="7">
        <f t="shared" si="227"/>
        <v>3.4187156457630126</v>
      </c>
      <c r="U1196" s="35">
        <f>IF(ISBLANK(VLOOKUP(B1196,'WB GDP'!$A$2:$AK$267,F1196-1985)),"NA",VLOOKUP(B1196,'WB GDP'!$A$2:$AK$267,F1196-1985))</f>
        <v>2245.4296875</v>
      </c>
    </row>
    <row r="1197" spans="1:21">
      <c r="A1197">
        <f t="shared" si="216"/>
        <v>121</v>
      </c>
      <c r="B1197" t="s">
        <v>157</v>
      </c>
      <c r="C1197" t="str">
        <f>VLOOKUP(B1197,'country codes'!$A$3:$B$287,2,0)</f>
        <v>UGA</v>
      </c>
      <c r="D1197">
        <v>5</v>
      </c>
      <c r="E1197" s="6">
        <v>36336.538999999997</v>
      </c>
      <c r="F1197">
        <v>2014</v>
      </c>
      <c r="G1197" s="6">
        <v>60.408000000000001</v>
      </c>
      <c r="H1197" s="6">
        <v>3.7699191570281982</v>
      </c>
      <c r="I1197" s="7">
        <v>1.1598808765411399</v>
      </c>
      <c r="J1197" s="8">
        <f t="shared" si="217"/>
        <v>0.37699191570281981</v>
      </c>
      <c r="K1197" s="8">
        <f t="shared" si="218"/>
        <v>0.80375175096265172</v>
      </c>
      <c r="L1197" s="9">
        <f t="shared" si="219"/>
        <v>48.553035772151866</v>
      </c>
      <c r="M1197" s="8">
        <f t="shared" si="220"/>
        <v>0.34251469433927184</v>
      </c>
      <c r="N1197" s="8">
        <f t="shared" si="221"/>
        <v>7.2492554783821245E-2</v>
      </c>
      <c r="O1197" s="8">
        <f t="shared" si="222"/>
        <v>1.5643703415953722</v>
      </c>
      <c r="P1197" s="10">
        <f t="shared" si="223"/>
        <v>0.21894732035763945</v>
      </c>
      <c r="Q1197" s="10" t="str">
        <f t="shared" si="224"/>
        <v>2014UGA</v>
      </c>
      <c r="R1197" s="14">
        <f t="shared" si="225"/>
        <v>37.342505808000901</v>
      </c>
      <c r="S1197" s="45">
        <f t="shared" si="226"/>
        <v>1</v>
      </c>
      <c r="T1197" s="7">
        <f t="shared" si="227"/>
        <v>3.4187156457630126</v>
      </c>
      <c r="U1197" s="35">
        <f>IF(ISBLANK(VLOOKUP(B1197,'WB GDP'!$A$2:$AK$267,F1197-1985)),"NA",VLOOKUP(B1197,'WB GDP'!$A$2:$AK$267,F1197-1985))</f>
        <v>2067.7954169175091</v>
      </c>
    </row>
    <row r="1198" spans="1:21">
      <c r="A1198">
        <f t="shared" si="216"/>
        <v>122</v>
      </c>
      <c r="B1198" t="s">
        <v>156</v>
      </c>
      <c r="C1198" t="str">
        <f>VLOOKUP(B1198,'country codes'!$A$3:$B$287,2,0)</f>
        <v>TKM</v>
      </c>
      <c r="D1198">
        <v>7</v>
      </c>
      <c r="E1198" s="6">
        <v>5663.152</v>
      </c>
      <c r="F1198">
        <v>2014</v>
      </c>
      <c r="G1198" s="6">
        <v>68.614000000000004</v>
      </c>
      <c r="H1198" s="6">
        <v>5.787379264831543</v>
      </c>
      <c r="I1198" s="7">
        <v>14.668515205383301</v>
      </c>
      <c r="J1198" s="8">
        <f t="shared" si="217"/>
        <v>0.57873792648315425</v>
      </c>
      <c r="K1198" s="8">
        <f t="shared" si="218"/>
        <v>1.0054977617429861</v>
      </c>
      <c r="L1198" s="9">
        <f t="shared" si="219"/>
        <v>68.991223424233254</v>
      </c>
      <c r="M1198" s="8">
        <f t="shared" si="220"/>
        <v>0.52729909475449654</v>
      </c>
      <c r="N1198" s="8">
        <f t="shared" si="221"/>
        <v>0.9167822003364563</v>
      </c>
      <c r="O1198" s="8">
        <f t="shared" si="222"/>
        <v>2.408659987148007</v>
      </c>
      <c r="P1198" s="10">
        <f t="shared" si="223"/>
        <v>0.21891802810194444</v>
      </c>
      <c r="Q1198" s="10" t="str">
        <f t="shared" si="224"/>
        <v>2014TKM</v>
      </c>
      <c r="R1198" s="14">
        <f t="shared" si="225"/>
        <v>37.33750987461093</v>
      </c>
      <c r="S1198" s="45">
        <f t="shared" si="226"/>
        <v>3</v>
      </c>
      <c r="T1198" s="7">
        <f t="shared" si="227"/>
        <v>3.4187156457630126</v>
      </c>
      <c r="U1198" s="35">
        <f>IF(ISBLANK(VLOOKUP(B1198,'WB GDP'!$A$2:$AK$267,F1198-1985)),"NA",VLOOKUP(B1198,'WB GDP'!$A$2:$AK$267,F1198-1985))</f>
        <v>11989.653763765038</v>
      </c>
    </row>
    <row r="1199" spans="1:21">
      <c r="A1199">
        <f t="shared" si="216"/>
        <v>123</v>
      </c>
      <c r="B1199" t="s">
        <v>141</v>
      </c>
      <c r="C1199" t="str">
        <f>VLOOKUP(B1199,'country codes'!$A$3:$B$287,2,0)</f>
        <v>ZAF</v>
      </c>
      <c r="D1199">
        <v>5</v>
      </c>
      <c r="E1199" s="6">
        <v>54729.550999999999</v>
      </c>
      <c r="F1199">
        <v>2014</v>
      </c>
      <c r="G1199" s="6">
        <v>63.38</v>
      </c>
      <c r="H1199" s="6">
        <v>4.8284564018249512</v>
      </c>
      <c r="I1199" s="7">
        <v>7.5860409736633301</v>
      </c>
      <c r="J1199" s="8">
        <f t="shared" si="217"/>
        <v>0.48284564018249509</v>
      </c>
      <c r="K1199" s="8">
        <f t="shared" si="218"/>
        <v>0.90960547544232706</v>
      </c>
      <c r="L1199" s="9">
        <f t="shared" si="219"/>
        <v>57.650795033534692</v>
      </c>
      <c r="M1199" s="8">
        <f t="shared" si="220"/>
        <v>0.42476875809748765</v>
      </c>
      <c r="N1199" s="8">
        <f t="shared" si="221"/>
        <v>0.47412756085395813</v>
      </c>
      <c r="O1199" s="8">
        <f t="shared" si="222"/>
        <v>1.9660053476655091</v>
      </c>
      <c r="P1199" s="10">
        <f t="shared" si="223"/>
        <v>0.2160567663775026</v>
      </c>
      <c r="Q1199" s="10" t="str">
        <f t="shared" si="224"/>
        <v>2014ZAF</v>
      </c>
      <c r="R1199" s="14">
        <f t="shared" si="225"/>
        <v>36.849508092316213</v>
      </c>
      <c r="S1199" s="45">
        <f t="shared" si="226"/>
        <v>3</v>
      </c>
      <c r="T1199" s="7">
        <f t="shared" si="227"/>
        <v>3.4187156457630126</v>
      </c>
      <c r="U1199" s="35">
        <f>IF(ISBLANK(VLOOKUP(B1199,'WB GDP'!$A$2:$AK$267,F1199-1985)),"NA",VLOOKUP(B1199,'WB GDP'!$A$2:$AK$267,F1199-1985))</f>
        <v>13993.270144213993</v>
      </c>
    </row>
    <row r="1200" spans="1:21">
      <c r="A1200">
        <f t="shared" si="216"/>
        <v>124</v>
      </c>
      <c r="B1200" t="s">
        <v>134</v>
      </c>
      <c r="C1200" t="str">
        <f>VLOOKUP(B1200,'country codes'!$A$3:$B$287,2,0)</f>
        <v>SAU</v>
      </c>
      <c r="D1200">
        <v>4</v>
      </c>
      <c r="E1200" s="6">
        <v>32125.563999999998</v>
      </c>
      <c r="F1200">
        <v>2014</v>
      </c>
      <c r="G1200" s="6">
        <v>76.757000000000005</v>
      </c>
      <c r="H1200" s="6">
        <v>6.2783780097961426</v>
      </c>
      <c r="I1200" s="7">
        <v>23.6683158874512</v>
      </c>
      <c r="J1200" s="8">
        <f t="shared" si="217"/>
        <v>0.62783780097961428</v>
      </c>
      <c r="K1200" s="8">
        <f t="shared" si="218"/>
        <v>1.0545976362394462</v>
      </c>
      <c r="L1200" s="9">
        <f t="shared" si="219"/>
        <v>80.947750764831184</v>
      </c>
      <c r="M1200" s="8">
        <f t="shared" si="220"/>
        <v>0.63539966478990428</v>
      </c>
      <c r="N1200" s="8">
        <f t="shared" si="221"/>
        <v>1.4792697429657</v>
      </c>
      <c r="O1200" s="8">
        <f t="shared" si="222"/>
        <v>2.9711475297772507</v>
      </c>
      <c r="P1200" s="10">
        <f t="shared" si="223"/>
        <v>0.21385665249599392</v>
      </c>
      <c r="Q1200" s="10" t="str">
        <f t="shared" si="224"/>
        <v>2014SAU</v>
      </c>
      <c r="R1200" s="14">
        <f t="shared" si="225"/>
        <v>36.474268216056018</v>
      </c>
      <c r="S1200" s="45">
        <f t="shared" si="226"/>
        <v>3</v>
      </c>
      <c r="T1200" s="7">
        <f t="shared" si="227"/>
        <v>3.4187156457630126</v>
      </c>
      <c r="U1200" s="35">
        <f>IF(ISBLANK(VLOOKUP(B1200,'WB GDP'!$A$2:$AK$267,F1200-1985)),"NA",VLOOKUP(B1200,'WB GDP'!$A$2:$AK$267,F1200-1985))</f>
        <v>47261.682279695051</v>
      </c>
    </row>
    <row r="1201" spans="1:21">
      <c r="A1201">
        <f t="shared" si="216"/>
        <v>125</v>
      </c>
      <c r="B1201" t="s">
        <v>65</v>
      </c>
      <c r="C1201" t="str">
        <f>VLOOKUP(B1201,'country codes'!$A$3:$B$287,2,0)</f>
        <v>GAB</v>
      </c>
      <c r="D1201">
        <v>5</v>
      </c>
      <c r="E1201" s="6">
        <v>1966.855</v>
      </c>
      <c r="F1201">
        <v>2014</v>
      </c>
      <c r="G1201" s="6">
        <v>64.974000000000004</v>
      </c>
      <c r="H1201" s="6">
        <v>3.9180731773376465</v>
      </c>
      <c r="I1201" s="7">
        <v>5.3794245719909703</v>
      </c>
      <c r="J1201" s="8">
        <f t="shared" si="217"/>
        <v>0.39180731773376465</v>
      </c>
      <c r="K1201" s="8">
        <f t="shared" si="218"/>
        <v>0.81856715299359661</v>
      </c>
      <c r="L1201" s="9">
        <f t="shared" si="219"/>
        <v>53.18558219860595</v>
      </c>
      <c r="M1201" s="8">
        <f t="shared" si="220"/>
        <v>0.38439816895943146</v>
      </c>
      <c r="N1201" s="8">
        <f t="shared" si="221"/>
        <v>0.33621403574943565</v>
      </c>
      <c r="O1201" s="8">
        <f t="shared" si="222"/>
        <v>1.8280918225609866</v>
      </c>
      <c r="P1201" s="10">
        <f t="shared" si="223"/>
        <v>0.21027289997989565</v>
      </c>
      <c r="Q1201" s="10" t="str">
        <f t="shared" si="224"/>
        <v>2014GAB</v>
      </c>
      <c r="R1201" s="14">
        <f t="shared" si="225"/>
        <v>35.863042196353021</v>
      </c>
      <c r="S1201" s="45">
        <f t="shared" si="226"/>
        <v>2</v>
      </c>
      <c r="T1201" s="7">
        <f t="shared" si="227"/>
        <v>3.4187156457630126</v>
      </c>
      <c r="U1201" s="35">
        <f>IF(ISBLANK(VLOOKUP(B1201,'WB GDP'!$A$2:$AK$267,F1201-1985)),"NA",VLOOKUP(B1201,'WB GDP'!$A$2:$AK$267,F1201-1985))</f>
        <v>14785.398669225648</v>
      </c>
    </row>
    <row r="1202" spans="1:21">
      <c r="A1202">
        <f t="shared" si="216"/>
        <v>126</v>
      </c>
      <c r="B1202" t="s">
        <v>119</v>
      </c>
      <c r="C1202" t="str">
        <f>VLOOKUP(B1202,'country codes'!$A$3:$B$287,2,0)</f>
        <v>NGA</v>
      </c>
      <c r="D1202">
        <v>5</v>
      </c>
      <c r="E1202" s="6">
        <v>179379.016</v>
      </c>
      <c r="F1202">
        <v>2014</v>
      </c>
      <c r="G1202" s="6">
        <v>51.790999999999997</v>
      </c>
      <c r="H1202" s="6">
        <v>4.8753917217254639</v>
      </c>
      <c r="I1202" s="7">
        <v>1.68864405155182</v>
      </c>
      <c r="J1202" s="8">
        <f t="shared" si="217"/>
        <v>0.48753917217254639</v>
      </c>
      <c r="K1202" s="8">
        <f t="shared" si="218"/>
        <v>0.91429900743237835</v>
      </c>
      <c r="L1202" s="9">
        <f t="shared" si="219"/>
        <v>47.352459893930302</v>
      </c>
      <c r="M1202" s="8">
        <f t="shared" si="220"/>
        <v>0.3316601265279443</v>
      </c>
      <c r="N1202" s="8">
        <f t="shared" si="221"/>
        <v>0.10554025322198875</v>
      </c>
      <c r="O1202" s="8">
        <f t="shared" si="222"/>
        <v>1.5974180400335396</v>
      </c>
      <c r="P1202" s="10">
        <f t="shared" si="223"/>
        <v>0.20762262489597319</v>
      </c>
      <c r="Q1202" s="10" t="str">
        <f t="shared" si="224"/>
        <v>2014NGA</v>
      </c>
      <c r="R1202" s="14">
        <f t="shared" si="225"/>
        <v>35.411025188094982</v>
      </c>
      <c r="S1202" s="45">
        <f t="shared" si="226"/>
        <v>1</v>
      </c>
      <c r="T1202" s="7">
        <f t="shared" si="227"/>
        <v>3.4187156457630126</v>
      </c>
      <c r="U1202" s="35">
        <f>IF(ISBLANK(VLOOKUP(B1202,'WB GDP'!$A$2:$AK$267,F1202-1985)),"NA",VLOOKUP(B1202,'WB GDP'!$A$2:$AK$267,F1202-1985))</f>
        <v>5424.9245112490062</v>
      </c>
    </row>
    <row r="1203" spans="1:21">
      <c r="A1203">
        <f t="shared" si="216"/>
        <v>127</v>
      </c>
      <c r="B1203" t="s">
        <v>18</v>
      </c>
      <c r="C1203" t="str">
        <f>VLOOKUP(B1203,'country codes'!$A$3:$B$287,2,0)</f>
        <v>AFG</v>
      </c>
      <c r="D1203">
        <v>6</v>
      </c>
      <c r="E1203" s="6">
        <v>32716.21</v>
      </c>
      <c r="F1203">
        <v>2014</v>
      </c>
      <c r="G1203" s="6">
        <v>62.545000000000002</v>
      </c>
      <c r="H1203" s="6">
        <v>3.1308956146240234</v>
      </c>
      <c r="I1203" s="7">
        <v>0.98701685667037997</v>
      </c>
      <c r="J1203" s="8">
        <f t="shared" si="217"/>
        <v>0.31308956146240235</v>
      </c>
      <c r="K1203" s="8">
        <f t="shared" si="218"/>
        <v>0.73984939672223438</v>
      </c>
      <c r="L1203" s="9">
        <f t="shared" si="219"/>
        <v>46.273880517992147</v>
      </c>
      <c r="M1203" s="8">
        <f t="shared" si="220"/>
        <v>0.32190854548388531</v>
      </c>
      <c r="N1203" s="8">
        <f t="shared" si="221"/>
        <v>6.1688553541898748E-2</v>
      </c>
      <c r="O1203" s="8">
        <f t="shared" si="222"/>
        <v>1.5535663403534496</v>
      </c>
      <c r="P1203" s="10">
        <f t="shared" si="223"/>
        <v>0.20720617917780607</v>
      </c>
      <c r="Q1203" s="10" t="str">
        <f t="shared" si="224"/>
        <v>2014AFG</v>
      </c>
      <c r="R1203" s="14">
        <f t="shared" si="225"/>
        <v>35.339998392133424</v>
      </c>
      <c r="S1203" s="45">
        <f t="shared" si="226"/>
        <v>1</v>
      </c>
      <c r="T1203" s="7">
        <f t="shared" si="227"/>
        <v>3.4187156457630126</v>
      </c>
      <c r="U1203" s="35">
        <f>IF(ISBLANK(VLOOKUP(B1203,'WB GDP'!$A$2:$AK$267,F1203-1985)),"NA",VLOOKUP(B1203,'WB GDP'!$A$2:$AK$267,F1203-1985))</f>
        <v>2144.4496335206322</v>
      </c>
    </row>
    <row r="1204" spans="1:21">
      <c r="A1204">
        <f t="shared" si="216"/>
        <v>128</v>
      </c>
      <c r="B1204" t="s">
        <v>89</v>
      </c>
      <c r="C1204" t="str">
        <f>VLOOKUP(B1204,'country codes'!$A$3:$B$287,2,0)</f>
        <v>KWT</v>
      </c>
      <c r="D1204">
        <v>4</v>
      </c>
      <c r="E1204" s="6">
        <v>3761.5839999999998</v>
      </c>
      <c r="F1204">
        <v>2014</v>
      </c>
      <c r="G1204" s="6">
        <v>79.444999999999993</v>
      </c>
      <c r="H1204" s="6">
        <v>6.1801385879516602</v>
      </c>
      <c r="I1204" s="7">
        <v>27.283855438232401</v>
      </c>
      <c r="J1204" s="8">
        <f t="shared" si="217"/>
        <v>0.61801385879516602</v>
      </c>
      <c r="K1204" s="8">
        <f t="shared" si="218"/>
        <v>1.0447736940549981</v>
      </c>
      <c r="L1204" s="9">
        <f t="shared" si="219"/>
        <v>83.00204612419931</v>
      </c>
      <c r="M1204" s="8">
        <f t="shared" si="220"/>
        <v>0.65397282512674848</v>
      </c>
      <c r="N1204" s="8">
        <f t="shared" si="221"/>
        <v>1.705240964889525</v>
      </c>
      <c r="O1204" s="8">
        <f t="shared" si="222"/>
        <v>3.1971187517010762</v>
      </c>
      <c r="P1204" s="10">
        <f t="shared" si="223"/>
        <v>0.20455068326091802</v>
      </c>
      <c r="Q1204" s="10" t="str">
        <f t="shared" si="224"/>
        <v>2014KWT</v>
      </c>
      <c r="R1204" s="14">
        <f t="shared" si="225"/>
        <v>34.887090946006481</v>
      </c>
      <c r="S1204" s="45">
        <f t="shared" si="226"/>
        <v>3</v>
      </c>
      <c r="T1204" s="7">
        <f t="shared" si="227"/>
        <v>3.4187156457630126</v>
      </c>
      <c r="U1204" s="35">
        <f>IF(ISBLANK(VLOOKUP(B1204,'WB GDP'!$A$2:$AK$267,F1204-1985)),"NA",VLOOKUP(B1204,'WB GDP'!$A$2:$AK$267,F1204-1985))</f>
        <v>55583.561668785245</v>
      </c>
    </row>
    <row r="1205" spans="1:21">
      <c r="A1205">
        <f t="shared" si="216"/>
        <v>129</v>
      </c>
      <c r="B1205" t="s">
        <v>108</v>
      </c>
      <c r="C1205" t="str">
        <f>VLOOKUP(B1205,'country codes'!$A$3:$B$287,2,0)</f>
        <v>MNG</v>
      </c>
      <c r="D1205">
        <v>8</v>
      </c>
      <c r="E1205" s="6">
        <v>2902.8229999999999</v>
      </c>
      <c r="F1205">
        <v>2014</v>
      </c>
      <c r="G1205" s="6">
        <v>69.046999999999997</v>
      </c>
      <c r="H1205" s="6">
        <v>4.8248348236083984</v>
      </c>
      <c r="I1205" s="7">
        <v>13.728913307189901</v>
      </c>
      <c r="J1205" s="8">
        <f t="shared" si="217"/>
        <v>0.48248348236083982</v>
      </c>
      <c r="K1205" s="8">
        <f t="shared" si="218"/>
        <v>0.90924331762067179</v>
      </c>
      <c r="L1205" s="9">
        <f t="shared" si="219"/>
        <v>62.780523351754525</v>
      </c>
      <c r="M1205" s="8">
        <f t="shared" si="220"/>
        <v>0.47114732099705664</v>
      </c>
      <c r="N1205" s="8">
        <f t="shared" si="221"/>
        <v>0.85805708169936878</v>
      </c>
      <c r="O1205" s="8">
        <f t="shared" si="222"/>
        <v>2.3499348685109198</v>
      </c>
      <c r="P1205" s="10">
        <f t="shared" si="223"/>
        <v>0.20049377849166006</v>
      </c>
      <c r="Q1205" s="10" t="str">
        <f t="shared" si="224"/>
        <v>2014MNG</v>
      </c>
      <c r="R1205" s="14">
        <f t="shared" si="225"/>
        <v>34.195166561359699</v>
      </c>
      <c r="S1205" s="45">
        <f t="shared" si="226"/>
        <v>3</v>
      </c>
      <c r="T1205" s="7">
        <f t="shared" si="227"/>
        <v>3.4187156457630126</v>
      </c>
      <c r="U1205" s="35">
        <f>IF(ISBLANK(VLOOKUP(B1205,'WB GDP'!$A$2:$AK$267,F1205-1985)),"NA",VLOOKUP(B1205,'WB GDP'!$A$2:$AK$267,F1205-1985))</f>
        <v>11107.988979264223</v>
      </c>
    </row>
    <row r="1206" spans="1:21">
      <c r="A1206">
        <f t="shared" si="216"/>
        <v>130</v>
      </c>
      <c r="B1206" t="s">
        <v>113</v>
      </c>
      <c r="C1206" t="str">
        <f>VLOOKUP(B1206,'country codes'!$A$3:$B$287,2,0)</f>
        <v>NAM</v>
      </c>
      <c r="D1206">
        <v>5</v>
      </c>
      <c r="E1206" s="6">
        <v>2243.0010000000002</v>
      </c>
      <c r="F1206">
        <v>2014</v>
      </c>
      <c r="G1206" s="6">
        <v>59.822000000000003</v>
      </c>
      <c r="H1206" s="6">
        <v>4.5739912986755371</v>
      </c>
      <c r="I1206" s="7">
        <v>6.6380372047424299</v>
      </c>
      <c r="J1206" s="8">
        <f t="shared" si="217"/>
        <v>0.45739912986755371</v>
      </c>
      <c r="K1206" s="8">
        <f t="shared" si="218"/>
        <v>0.88415896512738568</v>
      </c>
      <c r="L1206" s="9">
        <f t="shared" si="219"/>
        <v>52.892157611850472</v>
      </c>
      <c r="M1206" s="8">
        <f t="shared" si="220"/>
        <v>0.38174527784923684</v>
      </c>
      <c r="N1206" s="8">
        <f t="shared" si="221"/>
        <v>0.41487732529640187</v>
      </c>
      <c r="O1206" s="8">
        <f t="shared" si="222"/>
        <v>1.9067551121079527</v>
      </c>
      <c r="P1206" s="10">
        <f t="shared" si="223"/>
        <v>0.20020676773076038</v>
      </c>
      <c r="Q1206" s="10" t="str">
        <f t="shared" si="224"/>
        <v>2014NAM</v>
      </c>
      <c r="R1206" s="14">
        <f t="shared" si="225"/>
        <v>34.146215512366048</v>
      </c>
      <c r="S1206" s="45">
        <f t="shared" si="226"/>
        <v>2</v>
      </c>
      <c r="T1206" s="7">
        <f t="shared" si="227"/>
        <v>3.4187156457630126</v>
      </c>
      <c r="U1206" s="35">
        <f>IF(ISBLANK(VLOOKUP(B1206,'WB GDP'!$A$2:$AK$267,F1206-1985)),"NA",VLOOKUP(B1206,'WB GDP'!$A$2:$AK$267,F1206-1985))</f>
        <v>10554.564754653185</v>
      </c>
    </row>
    <row r="1207" spans="1:21">
      <c r="A1207">
        <f t="shared" si="216"/>
        <v>131</v>
      </c>
      <c r="B1207" t="s">
        <v>74</v>
      </c>
      <c r="C1207" t="str">
        <f>VLOOKUP(B1207,'country codes'!$A$3:$B$287,2,0)</f>
        <v>HKG</v>
      </c>
      <c r="D1207">
        <v>8</v>
      </c>
      <c r="E1207" s="6">
        <v>7352.183</v>
      </c>
      <c r="F1207">
        <v>2014</v>
      </c>
      <c r="G1207" s="6">
        <v>84.076999999999998</v>
      </c>
      <c r="H1207" s="6">
        <v>5.4580507278442383</v>
      </c>
      <c r="I1207" s="7">
        <v>27.670722961425799</v>
      </c>
      <c r="J1207" s="8">
        <f t="shared" si="217"/>
        <v>0.54580507278442381</v>
      </c>
      <c r="K1207" s="8">
        <f t="shared" si="218"/>
        <v>0.97256490804425577</v>
      </c>
      <c r="L1207" s="9">
        <f t="shared" si="219"/>
        <v>81.770339773636891</v>
      </c>
      <c r="M1207" s="8">
        <f t="shared" si="220"/>
        <v>0.64283680253263542</v>
      </c>
      <c r="N1207" s="8">
        <f t="shared" si="221"/>
        <v>1.7294201850891124</v>
      </c>
      <c r="O1207" s="8">
        <f t="shared" si="222"/>
        <v>3.2212979719006634</v>
      </c>
      <c r="P1207" s="10">
        <f t="shared" si="223"/>
        <v>0.19955831721873971</v>
      </c>
      <c r="Q1207" s="10" t="str">
        <f t="shared" si="224"/>
        <v>2014HKG</v>
      </c>
      <c r="R1207" s="14">
        <f t="shared" si="225"/>
        <v>34.035619196449602</v>
      </c>
      <c r="S1207" s="45">
        <f t="shared" si="226"/>
        <v>3</v>
      </c>
      <c r="T1207" s="7">
        <f t="shared" si="227"/>
        <v>3.4187156457630126</v>
      </c>
      <c r="U1207" s="35">
        <f>IF(ISBLANK(VLOOKUP(B1207,'WB GDP'!$A$2:$AK$267,F1207-1985)),"NA",VLOOKUP(B1207,'WB GDP'!$A$2:$AK$267,F1207-1985))</f>
        <v>56358.049095186856</v>
      </c>
    </row>
    <row r="1208" spans="1:21">
      <c r="A1208">
        <f t="shared" si="216"/>
        <v>132</v>
      </c>
      <c r="B1208" t="s">
        <v>51</v>
      </c>
      <c r="C1208" t="str">
        <f>VLOOKUP(B1208,'country codes'!$A$3:$B$287,2,0)</f>
        <v>CIV</v>
      </c>
      <c r="D1208">
        <v>5</v>
      </c>
      <c r="E1208" s="6">
        <v>22995.555</v>
      </c>
      <c r="F1208">
        <v>2014</v>
      </c>
      <c r="G1208" s="6">
        <v>57.207999999999998</v>
      </c>
      <c r="H1208" s="6">
        <v>3.5703685283660889</v>
      </c>
      <c r="I1208" s="7">
        <v>1.1273559331893901</v>
      </c>
      <c r="J1208" s="8">
        <f t="shared" si="217"/>
        <v>0.35703685283660891</v>
      </c>
      <c r="K1208" s="8">
        <f t="shared" si="218"/>
        <v>0.78379668809644087</v>
      </c>
      <c r="L1208" s="9">
        <f t="shared" si="219"/>
        <v>44.839440932621187</v>
      </c>
      <c r="M1208" s="8">
        <f t="shared" si="220"/>
        <v>0.30893958447683417</v>
      </c>
      <c r="N1208" s="8">
        <f t="shared" si="221"/>
        <v>7.0459745824336881E-2</v>
      </c>
      <c r="O1208" s="8">
        <f t="shared" si="222"/>
        <v>1.5623375326358877</v>
      </c>
      <c r="P1208" s="10">
        <f t="shared" si="223"/>
        <v>0.19774189509203477</v>
      </c>
      <c r="Q1208" s="10" t="str">
        <f t="shared" si="224"/>
        <v>2014CIV</v>
      </c>
      <c r="R1208" s="14">
        <f t="shared" si="225"/>
        <v>33.725819772069968</v>
      </c>
      <c r="S1208" s="45">
        <f t="shared" si="226"/>
        <v>1</v>
      </c>
      <c r="T1208" s="7">
        <f t="shared" si="227"/>
        <v>3.4187156457630126</v>
      </c>
      <c r="U1208" s="35">
        <f>IF(ISBLANK(VLOOKUP(B1208,'WB GDP'!$A$2:$AK$267,F1208-1985)),"NA",VLOOKUP(B1208,'WB GDP'!$A$2:$AK$267,F1208-1985))</f>
        <v>4234.7904129396038</v>
      </c>
    </row>
    <row r="1209" spans="1:21">
      <c r="A1209">
        <f t="shared" si="216"/>
        <v>133</v>
      </c>
      <c r="B1209" t="s">
        <v>159</v>
      </c>
      <c r="C1209" t="str">
        <f>VLOOKUP(B1209,'country codes'!$A$3:$B$287,2,0)</f>
        <v>ARE</v>
      </c>
      <c r="D1209">
        <v>4</v>
      </c>
      <c r="E1209" s="6">
        <v>8835.9509999999991</v>
      </c>
      <c r="F1209">
        <v>2014</v>
      </c>
      <c r="G1209" s="6">
        <v>79.043999999999997</v>
      </c>
      <c r="H1209" s="6">
        <v>6.5398545265197754</v>
      </c>
      <c r="I1209" s="7">
        <v>30.996213912963899</v>
      </c>
      <c r="J1209" s="8">
        <f t="shared" si="217"/>
        <v>0.65398545265197749</v>
      </c>
      <c r="K1209" s="8">
        <f t="shared" si="218"/>
        <v>1.0807452879118093</v>
      </c>
      <c r="L1209" s="9">
        <f t="shared" si="219"/>
        <v>85.426430537701052</v>
      </c>
      <c r="M1209" s="8">
        <f t="shared" si="220"/>
        <v>0.67589201032315771</v>
      </c>
      <c r="N1209" s="8">
        <f t="shared" si="221"/>
        <v>1.9372633695602437</v>
      </c>
      <c r="O1209" s="8">
        <f t="shared" si="222"/>
        <v>3.4291411563717946</v>
      </c>
      <c r="P1209" s="10">
        <f t="shared" si="223"/>
        <v>0.19710241704902162</v>
      </c>
      <c r="Q1209" s="10" t="str">
        <f t="shared" si="224"/>
        <v>2014ARE</v>
      </c>
      <c r="R1209" s="14">
        <f t="shared" si="225"/>
        <v>33.61675375337515</v>
      </c>
      <c r="S1209" s="45">
        <f t="shared" si="226"/>
        <v>3</v>
      </c>
      <c r="T1209" s="7">
        <f t="shared" si="227"/>
        <v>3.4187156457630126</v>
      </c>
      <c r="U1209" s="35">
        <f>IF(ISBLANK(VLOOKUP(B1209,'WB GDP'!$A$2:$AK$267,F1209-1985)),"NA",VLOOKUP(B1209,'WB GDP'!$A$2:$AK$267,F1209-1985))</f>
        <v>64334.091552048863</v>
      </c>
    </row>
    <row r="1210" spans="1:21">
      <c r="A1210">
        <f t="shared" si="216"/>
        <v>134</v>
      </c>
      <c r="B1210" t="s">
        <v>102</v>
      </c>
      <c r="C1210" t="str">
        <f>VLOOKUP(B1210,'country codes'!$A$3:$B$287,2,0)</f>
        <v>MLI</v>
      </c>
      <c r="D1210">
        <v>5</v>
      </c>
      <c r="E1210" s="6">
        <v>17551.813999999998</v>
      </c>
      <c r="F1210">
        <v>2014</v>
      </c>
      <c r="G1210" s="6">
        <v>57.9</v>
      </c>
      <c r="H1210" s="6">
        <v>3.9747142791748047</v>
      </c>
      <c r="I1210" s="7">
        <v>3.3755722045898402</v>
      </c>
      <c r="J1210" s="8">
        <f t="shared" si="217"/>
        <v>0.39747142791748047</v>
      </c>
      <c r="K1210" s="8">
        <f t="shared" si="218"/>
        <v>0.82423126317731243</v>
      </c>
      <c r="L1210" s="9">
        <f t="shared" si="219"/>
        <v>47.722990137966391</v>
      </c>
      <c r="M1210" s="8">
        <f t="shared" si="220"/>
        <v>0.335010140244691</v>
      </c>
      <c r="N1210" s="8">
        <f t="shared" si="221"/>
        <v>0.21097326278686501</v>
      </c>
      <c r="O1210" s="8">
        <f t="shared" si="222"/>
        <v>1.7028510495984159</v>
      </c>
      <c r="P1210" s="10">
        <f t="shared" si="223"/>
        <v>0.19673484672878264</v>
      </c>
      <c r="Q1210" s="10" t="str">
        <f t="shared" si="224"/>
        <v>2014MLI</v>
      </c>
      <c r="R1210" s="14">
        <f t="shared" si="225"/>
        <v>33.554062888760079</v>
      </c>
      <c r="S1210" s="45">
        <f t="shared" si="226"/>
        <v>1</v>
      </c>
      <c r="T1210" s="7">
        <f t="shared" si="227"/>
        <v>3.4187156457630126</v>
      </c>
      <c r="U1210" s="35">
        <f>IF(ISBLANK(VLOOKUP(B1210,'WB GDP'!$A$2:$AK$267,F1210-1985)),"NA",VLOOKUP(B1210,'WB GDP'!$A$2:$AK$267,F1210-1985))</f>
        <v>2002.3729284712167</v>
      </c>
    </row>
    <row r="1211" spans="1:21">
      <c r="A1211">
        <f t="shared" si="216"/>
        <v>135</v>
      </c>
      <c r="B1211" t="s">
        <v>30</v>
      </c>
      <c r="C1211" t="str">
        <f>VLOOKUP(B1211,'country codes'!$A$3:$B$287,2,0)</f>
        <v>BEN</v>
      </c>
      <c r="D1211">
        <v>5</v>
      </c>
      <c r="E1211" s="6">
        <v>10614.843999999999</v>
      </c>
      <c r="F1211">
        <v>2014</v>
      </c>
      <c r="G1211" s="6">
        <v>59.125</v>
      </c>
      <c r="H1211" s="6">
        <v>3.347419261932373</v>
      </c>
      <c r="I1211" s="7">
        <v>1.50292360782623</v>
      </c>
      <c r="J1211" s="8">
        <f t="shared" si="217"/>
        <v>0.33474192619323728</v>
      </c>
      <c r="K1211" s="8">
        <f t="shared" si="218"/>
        <v>0.76150176145306925</v>
      </c>
      <c r="L1211" s="9">
        <f t="shared" si="219"/>
        <v>45.023791645912716</v>
      </c>
      <c r="M1211" s="8">
        <f t="shared" si="220"/>
        <v>0.3106063240430611</v>
      </c>
      <c r="N1211" s="8">
        <f t="shared" si="221"/>
        <v>9.3932725489139376E-2</v>
      </c>
      <c r="O1211" s="8">
        <f t="shared" si="222"/>
        <v>1.5858105123006903</v>
      </c>
      <c r="P1211" s="10">
        <f t="shared" si="223"/>
        <v>0.19586597618932047</v>
      </c>
      <c r="Q1211" s="10" t="str">
        <f t="shared" si="224"/>
        <v>2014BEN</v>
      </c>
      <c r="R1211" s="14">
        <f t="shared" si="225"/>
        <v>33.405872889844957</v>
      </c>
      <c r="S1211" s="45">
        <f t="shared" si="226"/>
        <v>1</v>
      </c>
      <c r="T1211" s="7">
        <f t="shared" si="227"/>
        <v>3.4187156457630126</v>
      </c>
      <c r="U1211" s="35">
        <f>IF(ISBLANK(VLOOKUP(B1211,'WB GDP'!$A$2:$AK$267,F1211-1985)),"NA",VLOOKUP(B1211,'WB GDP'!$A$2:$AK$267,F1211-1985))</f>
        <v>2883.899097536264</v>
      </c>
    </row>
    <row r="1212" spans="1:21">
      <c r="A1212">
        <f t="shared" si="216"/>
        <v>136</v>
      </c>
      <c r="B1212" t="s">
        <v>37</v>
      </c>
      <c r="C1212" t="str">
        <f>VLOOKUP(B1212,'country codes'!$A$3:$B$287,2,0)</f>
        <v>BFA</v>
      </c>
      <c r="D1212">
        <v>5</v>
      </c>
      <c r="E1212" s="6">
        <v>18169.842000000001</v>
      </c>
      <c r="F1212">
        <v>2014</v>
      </c>
      <c r="G1212" s="6">
        <v>58.359000000000002</v>
      </c>
      <c r="H1212" s="6">
        <v>3.4813477993011475</v>
      </c>
      <c r="I1212" s="7">
        <v>1.71959352493286</v>
      </c>
      <c r="J1212" s="8">
        <f t="shared" si="217"/>
        <v>0.34813477993011477</v>
      </c>
      <c r="K1212" s="8">
        <f t="shared" si="218"/>
        <v>0.77489461518994673</v>
      </c>
      <c r="L1212" s="9">
        <f t="shared" si="219"/>
        <v>45.222074847870104</v>
      </c>
      <c r="M1212" s="8">
        <f t="shared" si="220"/>
        <v>0.31239902911113371</v>
      </c>
      <c r="N1212" s="8">
        <f t="shared" si="221"/>
        <v>0.10747459530830375</v>
      </c>
      <c r="O1212" s="8">
        <f t="shared" si="222"/>
        <v>1.5993523821198548</v>
      </c>
      <c r="P1212" s="10">
        <f t="shared" si="223"/>
        <v>0.19532845456925868</v>
      </c>
      <c r="Q1212" s="10" t="str">
        <f t="shared" si="224"/>
        <v>2014BFA</v>
      </c>
      <c r="R1212" s="14">
        <f t="shared" si="225"/>
        <v>33.314196023527089</v>
      </c>
      <c r="S1212" s="45">
        <f t="shared" si="226"/>
        <v>1</v>
      </c>
      <c r="T1212" s="7">
        <f t="shared" si="227"/>
        <v>3.4187156457630126</v>
      </c>
      <c r="U1212" s="35">
        <f>IF(ISBLANK(VLOOKUP(B1212,'WB GDP'!$A$2:$AK$267,F1212-1985)),"NA",VLOOKUP(B1212,'WB GDP'!$A$2:$AK$267,F1212-1985))</f>
        <v>1846.6451267669665</v>
      </c>
    </row>
    <row r="1213" spans="1:21">
      <c r="A1213">
        <f t="shared" si="216"/>
        <v>137</v>
      </c>
      <c r="B1213" t="s">
        <v>71</v>
      </c>
      <c r="C1213" t="str">
        <f>VLOOKUP(B1213,'country codes'!$A$3:$B$287,2,0)</f>
        <v>GIN</v>
      </c>
      <c r="D1213">
        <v>5</v>
      </c>
      <c r="E1213" s="6">
        <v>11333.365</v>
      </c>
      <c r="F1213">
        <v>2014</v>
      </c>
      <c r="G1213" s="6">
        <v>57.886000000000003</v>
      </c>
      <c r="H1213" s="6">
        <v>3.4124825000762939</v>
      </c>
      <c r="I1213" s="7">
        <v>1.5553715229034399</v>
      </c>
      <c r="J1213" s="8">
        <f t="shared" si="217"/>
        <v>0.34124825000762937</v>
      </c>
      <c r="K1213" s="8">
        <f t="shared" si="218"/>
        <v>0.76800808526746134</v>
      </c>
      <c r="L1213" s="9">
        <f t="shared" si="219"/>
        <v>44.456916023792267</v>
      </c>
      <c r="M1213" s="8">
        <f t="shared" si="220"/>
        <v>0.30548112538422273</v>
      </c>
      <c r="N1213" s="8">
        <f t="shared" si="221"/>
        <v>9.7210720181464996E-2</v>
      </c>
      <c r="O1213" s="8">
        <f t="shared" si="222"/>
        <v>1.5890885069930158</v>
      </c>
      <c r="P1213" s="10">
        <f t="shared" si="223"/>
        <v>0.19223669672262336</v>
      </c>
      <c r="Q1213" s="10" t="str">
        <f t="shared" si="224"/>
        <v>2014GIN</v>
      </c>
      <c r="R1213" s="14">
        <f t="shared" si="225"/>
        <v>32.786882032397514</v>
      </c>
      <c r="S1213" s="45">
        <f t="shared" si="226"/>
        <v>1</v>
      </c>
      <c r="T1213" s="7">
        <f t="shared" si="227"/>
        <v>3.4187156457630126</v>
      </c>
      <c r="U1213" s="35">
        <f>IF(ISBLANK(VLOOKUP(B1213,'WB GDP'!$A$2:$AK$267,F1213-1985)),"NA",VLOOKUP(B1213,'WB GDP'!$A$2:$AK$267,F1213-1985))</f>
        <v>2028.5147809092168</v>
      </c>
    </row>
    <row r="1214" spans="1:21">
      <c r="A1214">
        <f t="shared" si="216"/>
        <v>138</v>
      </c>
      <c r="B1214" t="s">
        <v>38</v>
      </c>
      <c r="C1214" t="str">
        <f>VLOOKUP(B1214,'country codes'!$A$3:$B$287,2,0)</f>
        <v>BDI</v>
      </c>
      <c r="D1214">
        <v>5</v>
      </c>
      <c r="E1214" s="6">
        <v>10494.913</v>
      </c>
      <c r="F1214">
        <v>2014</v>
      </c>
      <c r="G1214" s="6">
        <v>59.868000000000002</v>
      </c>
      <c r="H1214" s="6">
        <v>2.9045350551605225</v>
      </c>
      <c r="I1214" s="7">
        <v>0.63488465547561601</v>
      </c>
      <c r="J1214" s="8">
        <f t="shared" si="217"/>
        <v>0.29045350551605226</v>
      </c>
      <c r="K1214" s="8">
        <f t="shared" si="218"/>
        <v>0.71721334077588428</v>
      </c>
      <c r="L1214" s="9">
        <f t="shared" si="219"/>
        <v>42.938128285570642</v>
      </c>
      <c r="M1214" s="8">
        <f t="shared" si="220"/>
        <v>0.29174956139514768</v>
      </c>
      <c r="N1214" s="8">
        <f t="shared" si="221"/>
        <v>3.9680290967226001E-2</v>
      </c>
      <c r="O1214" s="8">
        <f t="shared" si="222"/>
        <v>1.5315580777787769</v>
      </c>
      <c r="P1214" s="10">
        <f t="shared" si="223"/>
        <v>0.19049200002801911</v>
      </c>
      <c r="Q1214" s="10" t="str">
        <f t="shared" si="224"/>
        <v>2014BDI</v>
      </c>
      <c r="R1214" s="14">
        <f t="shared" si="225"/>
        <v>32.489315721263686</v>
      </c>
      <c r="S1214" s="45">
        <f t="shared" si="226"/>
        <v>1</v>
      </c>
      <c r="T1214" s="7">
        <f t="shared" si="227"/>
        <v>3.4187156457630126</v>
      </c>
      <c r="U1214" s="35">
        <f>IF(ISBLANK(VLOOKUP(B1214,'WB GDP'!$A$2:$AK$267,F1214-1985)),"NA",VLOOKUP(B1214,'WB GDP'!$A$2:$AK$267,F1214-1985))</f>
        <v>831.29483860372613</v>
      </c>
    </row>
    <row r="1215" spans="1:21">
      <c r="A1215">
        <f t="shared" si="216"/>
        <v>139</v>
      </c>
      <c r="B1215" t="s">
        <v>98</v>
      </c>
      <c r="C1215" t="str">
        <f>VLOOKUP(B1215,'country codes'!$A$3:$B$287,2,0)</f>
        <v>LUX</v>
      </c>
      <c r="D1215">
        <v>3</v>
      </c>
      <c r="E1215" s="6">
        <v>556.06899999999996</v>
      </c>
      <c r="F1215">
        <v>2014</v>
      </c>
      <c r="G1215" s="6">
        <v>81.733999999999995</v>
      </c>
      <c r="H1215" s="6">
        <v>6.8911271095275879</v>
      </c>
      <c r="I1215" s="7">
        <v>40.143627166747997</v>
      </c>
      <c r="J1215" s="8">
        <f t="shared" si="217"/>
        <v>0.68911271095275883</v>
      </c>
      <c r="K1215" s="8">
        <f t="shared" si="218"/>
        <v>1.1158725462125907</v>
      </c>
      <c r="L1215" s="9">
        <f t="shared" si="219"/>
        <v>91.204726692139886</v>
      </c>
      <c r="M1215" s="8">
        <f t="shared" si="220"/>
        <v>0.72813436216450811</v>
      </c>
      <c r="N1215" s="8">
        <f t="shared" si="221"/>
        <v>2.5089766979217498</v>
      </c>
      <c r="O1215" s="8">
        <f t="shared" si="222"/>
        <v>4.000854484733301</v>
      </c>
      <c r="P1215" s="10">
        <f t="shared" si="223"/>
        <v>0.18199471261525921</v>
      </c>
      <c r="Q1215" s="10" t="str">
        <f t="shared" si="224"/>
        <v>2014LUX</v>
      </c>
      <c r="R1215" s="14">
        <f t="shared" si="225"/>
        <v>31.040062978435277</v>
      </c>
      <c r="S1215" s="45">
        <f t="shared" si="226"/>
        <v>3</v>
      </c>
      <c r="T1215" s="7">
        <f t="shared" si="227"/>
        <v>3.4187156457630126</v>
      </c>
      <c r="U1215" s="35">
        <f>IF(ISBLANK(VLOOKUP(B1215,'WB GDP'!$A$2:$AK$267,F1215-1985)),"NA",VLOOKUP(B1215,'WB GDP'!$A$2:$AK$267,F1215-1985))</f>
        <v>113313.57889794352</v>
      </c>
    </row>
    <row r="1216" spans="1:21">
      <c r="A1216">
        <f t="shared" si="216"/>
        <v>140</v>
      </c>
      <c r="B1216" t="s">
        <v>152</v>
      </c>
      <c r="C1216" t="str">
        <f>VLOOKUP(B1216,'country codes'!$A$3:$B$287,2,0)</f>
        <v>TGO</v>
      </c>
      <c r="D1216">
        <v>5</v>
      </c>
      <c r="E1216" s="6">
        <v>7288.3829999999998</v>
      </c>
      <c r="F1216">
        <v>2014</v>
      </c>
      <c r="G1216" s="6">
        <v>58.853000000000002</v>
      </c>
      <c r="H1216" s="6">
        <v>2.838958740234375</v>
      </c>
      <c r="I1216" s="7">
        <v>2.2344443798065199</v>
      </c>
      <c r="J1216" s="8">
        <f t="shared" si="217"/>
        <v>0.28389587402343752</v>
      </c>
      <c r="K1216" s="8">
        <f t="shared" si="218"/>
        <v>0.71065570928326949</v>
      </c>
      <c r="L1216" s="9">
        <f t="shared" si="219"/>
        <v>41.824220458448259</v>
      </c>
      <c r="M1216" s="8">
        <f t="shared" si="220"/>
        <v>0.28167857107758526</v>
      </c>
      <c r="N1216" s="8">
        <f t="shared" si="221"/>
        <v>0.13965277373790749</v>
      </c>
      <c r="O1216" s="8">
        <f t="shared" si="222"/>
        <v>1.6315305605494583</v>
      </c>
      <c r="P1216" s="10">
        <f t="shared" si="223"/>
        <v>0.1726468249437651</v>
      </c>
      <c r="Q1216" s="10" t="str">
        <f t="shared" si="224"/>
        <v>2014TGO</v>
      </c>
      <c r="R1216" s="14">
        <f t="shared" si="225"/>
        <v>29.445736319880535</v>
      </c>
      <c r="S1216" s="45">
        <f t="shared" si="226"/>
        <v>1</v>
      </c>
      <c r="T1216" s="7">
        <f t="shared" si="227"/>
        <v>3.4187156457630126</v>
      </c>
      <c r="U1216" s="35">
        <f>IF(ISBLANK(VLOOKUP(B1216,'WB GDP'!$A$2:$AK$267,F1216-1985)),"NA",VLOOKUP(B1216,'WB GDP'!$A$2:$AK$267,F1216-1985))</f>
        <v>1824.8355734779223</v>
      </c>
    </row>
    <row r="1217" spans="1:21">
      <c r="A1217">
        <f t="shared" si="216"/>
        <v>141</v>
      </c>
      <c r="B1217" t="s">
        <v>34</v>
      </c>
      <c r="C1217" t="str">
        <f>VLOOKUP(B1217,'country codes'!$A$3:$B$287,2,0)</f>
        <v>BWA</v>
      </c>
      <c r="D1217">
        <v>5</v>
      </c>
      <c r="E1217" s="6">
        <v>2260.3760000000002</v>
      </c>
      <c r="F1217">
        <v>2014</v>
      </c>
      <c r="G1217" s="6">
        <v>62.607999999999997</v>
      </c>
      <c r="H1217" s="6">
        <v>4.0311970710754395</v>
      </c>
      <c r="I1217" s="7">
        <v>12.2675342559815</v>
      </c>
      <c r="J1217" s="8">
        <f t="shared" si="217"/>
        <v>0.40311970710754397</v>
      </c>
      <c r="K1217" s="8">
        <f t="shared" si="218"/>
        <v>0.82987954236737593</v>
      </c>
      <c r="L1217" s="9">
        <f t="shared" si="219"/>
        <v>51.957098388536672</v>
      </c>
      <c r="M1217" s="8">
        <f t="shared" si="220"/>
        <v>0.37329128178686238</v>
      </c>
      <c r="N1217" s="8">
        <f t="shared" si="221"/>
        <v>0.76672089099884377</v>
      </c>
      <c r="O1217" s="8">
        <f t="shared" si="222"/>
        <v>2.2585986778103946</v>
      </c>
      <c r="P1217" s="10">
        <f t="shared" si="223"/>
        <v>0.16527561335011084</v>
      </c>
      <c r="Q1217" s="10" t="str">
        <f t="shared" si="224"/>
        <v>2014BWA</v>
      </c>
      <c r="R1217" s="14">
        <f t="shared" si="225"/>
        <v>28.188541158512891</v>
      </c>
      <c r="S1217" s="45">
        <f t="shared" si="226"/>
        <v>3</v>
      </c>
      <c r="T1217" s="7">
        <f t="shared" si="227"/>
        <v>3.4187156457630126</v>
      </c>
      <c r="U1217" s="35">
        <f>IF(ISBLANK(VLOOKUP(B1217,'WB GDP'!$A$2:$AK$267,F1217-1985)),"NA",VLOOKUP(B1217,'WB GDP'!$A$2:$AK$267,F1217-1985))</f>
        <v>14665.273020801937</v>
      </c>
    </row>
    <row r="1218" spans="1:21">
      <c r="A1218">
        <f t="shared" si="216"/>
        <v>142</v>
      </c>
      <c r="B1218" t="s">
        <v>43</v>
      </c>
      <c r="C1218" t="str">
        <f>VLOOKUP(B1218,'country codes'!$A$3:$B$287,2,0)</f>
        <v>TCD</v>
      </c>
      <c r="D1218">
        <v>5</v>
      </c>
      <c r="E1218" s="6">
        <v>13697.126</v>
      </c>
      <c r="F1218">
        <v>2014</v>
      </c>
      <c r="G1218" s="6">
        <v>51.201999999999998</v>
      </c>
      <c r="H1218" s="6">
        <v>3.4601829051971436</v>
      </c>
      <c r="I1218" s="7">
        <v>1.6970807313919101</v>
      </c>
      <c r="J1218" s="8">
        <f t="shared" si="217"/>
        <v>0.34601829051971433</v>
      </c>
      <c r="K1218" s="8">
        <f t="shared" si="218"/>
        <v>0.7727781257795463</v>
      </c>
      <c r="L1218" s="9">
        <f t="shared" si="219"/>
        <v>39.567785596164327</v>
      </c>
      <c r="M1218" s="8">
        <f t="shared" si="220"/>
        <v>0.26127784033761264</v>
      </c>
      <c r="N1218" s="8">
        <f t="shared" si="221"/>
        <v>0.10606754571199438</v>
      </c>
      <c r="O1218" s="8">
        <f t="shared" si="222"/>
        <v>1.5979453325235453</v>
      </c>
      <c r="P1218" s="10">
        <f t="shared" si="223"/>
        <v>0.16350862261663934</v>
      </c>
      <c r="Q1218" s="10" t="str">
        <f t="shared" si="224"/>
        <v>2014TCD</v>
      </c>
      <c r="R1218" s="14">
        <f t="shared" si="225"/>
        <v>27.887172493120854</v>
      </c>
      <c r="S1218" s="45">
        <f t="shared" si="226"/>
        <v>1</v>
      </c>
      <c r="T1218" s="7">
        <f t="shared" si="227"/>
        <v>3.4187156457630126</v>
      </c>
      <c r="U1218" s="35">
        <f>IF(ISBLANK(VLOOKUP(B1218,'WB GDP'!$A$2:$AK$267,F1218-1985)),"NA",VLOOKUP(B1218,'WB GDP'!$A$2:$AK$267,F1218-1985))</f>
        <v>1861.6929035835979</v>
      </c>
    </row>
    <row r="1219" spans="1:21">
      <c r="A1219" t="str">
        <f t="shared" ref="A1219:A1282" si="228">IF(ISNUMBER(R1219),COUNTIFS($F$3:$F$2434,F1219,$R$3:$R$2434,"&gt;"&amp;R1219)+1,"")</f>
        <v/>
      </c>
      <c r="B1219" t="s">
        <v>38</v>
      </c>
      <c r="C1219" t="str">
        <f>VLOOKUP(B1219,'country codes'!$A$3:$B$287,2,0)</f>
        <v>BDI</v>
      </c>
      <c r="D1219">
        <v>5</v>
      </c>
      <c r="E1219" s="6">
        <v>10149.576999999999</v>
      </c>
      <c r="F1219">
        <v>2013</v>
      </c>
      <c r="G1219" s="6">
        <v>59.234999999999999</v>
      </c>
      <c r="H1219" s="6" t="s">
        <v>693</v>
      </c>
      <c r="I1219" s="7">
        <v>0.635947406291962</v>
      </c>
      <c r="J1219" s="8" t="str">
        <f t="shared" ref="J1219:J1282" si="229">IFERROR(H1219/10,"")</f>
        <v/>
      </c>
      <c r="K1219" s="8" t="str">
        <f t="shared" ref="K1219:K1282" si="230">IFERROR(J1219+$K$2464,"")</f>
        <v/>
      </c>
      <c r="L1219" s="9" t="str">
        <f t="shared" ref="L1219:L1282" si="231">IFERROR(K1219*G1219,"")</f>
        <v/>
      </c>
      <c r="M1219" s="8" t="str">
        <f t="shared" ref="M1219:M1282" si="232">IFERROR((L1219-L$2439)/($L$2438-$L$2439),"")</f>
        <v/>
      </c>
      <c r="N1219" s="8">
        <f t="shared" ref="N1219:N1282" si="233">IFERROR(I1219/16,"")</f>
        <v>3.9746712893247625E-2</v>
      </c>
      <c r="O1219" s="8">
        <f t="shared" ref="O1219:O1282" si="234">IFERROR(N1219+$O$2464,"")</f>
        <v>1.5316244997047985</v>
      </c>
      <c r="P1219" s="10" t="str">
        <f t="shared" ref="P1219:P1282" si="235">IFERROR(M1219/O1219,"")</f>
        <v/>
      </c>
      <c r="Q1219" s="10" t="str">
        <f t="shared" ref="Q1219:Q1282" si="236">F1219&amp;C1219</f>
        <v>2013BDI</v>
      </c>
      <c r="R1219" s="14" t="str">
        <f t="shared" ref="R1219:R1282" si="237">IFERROR(P1219*100/VLOOKUP(F1219,$B$2440:$P$2455,15,0),"")</f>
        <v/>
      </c>
      <c r="S1219" s="45">
        <f t="shared" ref="S1219:S1282" si="238">IF(I1219&lt;T1219,1,IF(I1219&lt;T1219*2,2,3))</f>
        <v>1</v>
      </c>
      <c r="T1219" s="7">
        <f t="shared" ref="T1219:T1282" si="239">VLOOKUP(F1219,$F$2440:$I$2455,4,0)</f>
        <v>3.4604064411903437</v>
      </c>
      <c r="U1219" s="35">
        <f>IF(ISBLANK(VLOOKUP(B1219,'WB GDP'!$A$2:$AK$267,F1219-1985)),"NA",VLOOKUP(B1219,'WB GDP'!$A$2:$AK$267,F1219-1985))</f>
        <v>824.61052260755309</v>
      </c>
    </row>
    <row r="1220" spans="1:21">
      <c r="A1220" t="str">
        <f t="shared" si="228"/>
        <v/>
      </c>
      <c r="B1220" t="s">
        <v>42</v>
      </c>
      <c r="C1220" t="str">
        <f>VLOOKUP(B1220,'country codes'!$A$3:$B$287,2,0)</f>
        <v>CAF</v>
      </c>
      <c r="D1220">
        <v>5</v>
      </c>
      <c r="E1220" s="6">
        <v>4802.4279999999999</v>
      </c>
      <c r="F1220">
        <v>2013</v>
      </c>
      <c r="G1220" s="6">
        <v>50.902000000000001</v>
      </c>
      <c r="H1220" s="6" t="s">
        <v>693</v>
      </c>
      <c r="I1220" s="7">
        <v>1.89371526241302</v>
      </c>
      <c r="J1220" s="8" t="str">
        <f t="shared" si="229"/>
        <v/>
      </c>
      <c r="K1220" s="8" t="str">
        <f t="shared" si="230"/>
        <v/>
      </c>
      <c r="L1220" s="9" t="str">
        <f t="shared" si="231"/>
        <v/>
      </c>
      <c r="M1220" s="8" t="str">
        <f t="shared" si="232"/>
        <v/>
      </c>
      <c r="N1220" s="8">
        <f t="shared" si="233"/>
        <v>0.11835720390081375</v>
      </c>
      <c r="O1220" s="8">
        <f t="shared" si="234"/>
        <v>1.6102349907123648</v>
      </c>
      <c r="P1220" s="10" t="str">
        <f t="shared" si="235"/>
        <v/>
      </c>
      <c r="Q1220" s="10" t="str">
        <f t="shared" si="236"/>
        <v>2013CAF</v>
      </c>
      <c r="R1220" s="14" t="str">
        <f t="shared" si="237"/>
        <v/>
      </c>
      <c r="S1220" s="45">
        <f t="shared" si="238"/>
        <v>1</v>
      </c>
      <c r="T1220" s="7">
        <f t="shared" si="239"/>
        <v>3.4604064411903437</v>
      </c>
      <c r="U1220" s="35">
        <f>IF(ISBLANK(VLOOKUP(B1220,'WB GDP'!$A$2:$AK$267,F1220-1985)),"NA",VLOOKUP(B1220,'WB GDP'!$A$2:$AK$267,F1220-1985))</f>
        <v>764.05150024664533</v>
      </c>
    </row>
    <row r="1221" spans="1:21">
      <c r="A1221" t="str">
        <f t="shared" si="228"/>
        <v/>
      </c>
      <c r="B1221" t="s">
        <v>47</v>
      </c>
      <c r="C1221" t="str">
        <f>VLOOKUP(B1221,'country codes'!$A$3:$B$287,2,0)</f>
        <v>COM</v>
      </c>
      <c r="D1221">
        <v>5</v>
      </c>
      <c r="E1221" s="6">
        <v>699.39300000000003</v>
      </c>
      <c r="F1221">
        <v>2013</v>
      </c>
      <c r="G1221" s="6">
        <v>62.223999999999997</v>
      </c>
      <c r="H1221" s="6" t="s">
        <v>693</v>
      </c>
      <c r="I1221" s="7" t="s">
        <v>693</v>
      </c>
      <c r="J1221" s="8" t="str">
        <f t="shared" si="229"/>
        <v/>
      </c>
      <c r="K1221" s="8" t="str">
        <f t="shared" si="230"/>
        <v/>
      </c>
      <c r="L1221" s="9" t="str">
        <f t="shared" si="231"/>
        <v/>
      </c>
      <c r="M1221" s="8" t="str">
        <f t="shared" si="232"/>
        <v/>
      </c>
      <c r="N1221" s="8" t="str">
        <f t="shared" si="233"/>
        <v/>
      </c>
      <c r="O1221" s="8" t="str">
        <f t="shared" si="234"/>
        <v/>
      </c>
      <c r="P1221" s="10" t="str">
        <f t="shared" si="235"/>
        <v/>
      </c>
      <c r="Q1221" s="10" t="str">
        <f t="shared" si="236"/>
        <v>2013COM</v>
      </c>
      <c r="R1221" s="14" t="str">
        <f t="shared" si="237"/>
        <v/>
      </c>
      <c r="S1221" s="45">
        <f t="shared" si="238"/>
        <v>3</v>
      </c>
      <c r="T1221" s="7">
        <f t="shared" si="239"/>
        <v>3.4604064411903437</v>
      </c>
      <c r="U1221" s="35">
        <f>IF(ISBLANK(VLOOKUP(B1221,'WB GDP'!$A$2:$AK$267,F1221-1985)),"NA",VLOOKUP(B1221,'WB GDP'!$A$2:$AK$267,F1221-1985))</f>
        <v>3185.319697100485</v>
      </c>
    </row>
    <row r="1222" spans="1:21">
      <c r="A1222" t="str">
        <f t="shared" si="228"/>
        <v/>
      </c>
      <c r="B1222" t="s">
        <v>61</v>
      </c>
      <c r="C1222" t="str">
        <f>VLOOKUP(B1222,'country codes'!$A$3:$B$287,2,0)</f>
        <v>SWZ</v>
      </c>
      <c r="D1222">
        <v>5</v>
      </c>
      <c r="E1222" s="6">
        <v>1118.319</v>
      </c>
      <c r="F1222">
        <v>2013</v>
      </c>
      <c r="G1222" s="6">
        <v>51.485999999999997</v>
      </c>
      <c r="H1222" s="6" t="s">
        <v>693</v>
      </c>
      <c r="I1222" s="7">
        <v>5.5432972908020002</v>
      </c>
      <c r="J1222" s="8" t="str">
        <f t="shared" si="229"/>
        <v/>
      </c>
      <c r="K1222" s="8" t="str">
        <f t="shared" si="230"/>
        <v/>
      </c>
      <c r="L1222" s="9" t="str">
        <f t="shared" si="231"/>
        <v/>
      </c>
      <c r="M1222" s="8" t="str">
        <f t="shared" si="232"/>
        <v/>
      </c>
      <c r="N1222" s="8">
        <f t="shared" si="233"/>
        <v>0.34645608067512501</v>
      </c>
      <c r="O1222" s="8">
        <f t="shared" si="234"/>
        <v>1.8383338674866758</v>
      </c>
      <c r="P1222" s="10" t="str">
        <f t="shared" si="235"/>
        <v/>
      </c>
      <c r="Q1222" s="10" t="str">
        <f t="shared" si="236"/>
        <v>2013SWZ</v>
      </c>
      <c r="R1222" s="14" t="str">
        <f t="shared" si="237"/>
        <v/>
      </c>
      <c r="S1222" s="45">
        <f t="shared" si="238"/>
        <v>2</v>
      </c>
      <c r="T1222" s="7">
        <f t="shared" si="239"/>
        <v>3.4604064411903437</v>
      </c>
      <c r="U1222" s="35">
        <f>IF(ISBLANK(VLOOKUP(B1222,'WB GDP'!$A$2:$AK$267,F1222-1985)),"NA",VLOOKUP(B1222,'WB GDP'!$A$2:$AK$267,F1222-1985))</f>
        <v>7949.5879278553966</v>
      </c>
    </row>
    <row r="1223" spans="1:21">
      <c r="A1223" t="str">
        <f t="shared" si="228"/>
        <v/>
      </c>
      <c r="B1223" t="s">
        <v>91</v>
      </c>
      <c r="C1223" t="str">
        <f>VLOOKUP(B1223,'country codes'!$A$3:$B$287,2,0)</f>
        <v>LAO</v>
      </c>
      <c r="D1223">
        <v>8</v>
      </c>
      <c r="E1223" s="6">
        <v>6600.7420000000002</v>
      </c>
      <c r="F1223">
        <v>2013</v>
      </c>
      <c r="G1223" s="6">
        <v>65.718000000000004</v>
      </c>
      <c r="H1223" s="6" t="s">
        <v>693</v>
      </c>
      <c r="I1223" s="7">
        <v>2.3944358825683598</v>
      </c>
      <c r="J1223" s="8" t="str">
        <f t="shared" si="229"/>
        <v/>
      </c>
      <c r="K1223" s="8" t="str">
        <f t="shared" si="230"/>
        <v/>
      </c>
      <c r="L1223" s="9" t="str">
        <f t="shared" si="231"/>
        <v/>
      </c>
      <c r="M1223" s="8" t="str">
        <f t="shared" si="232"/>
        <v/>
      </c>
      <c r="N1223" s="8">
        <f t="shared" si="233"/>
        <v>0.14965224266052249</v>
      </c>
      <c r="O1223" s="8">
        <f t="shared" si="234"/>
        <v>1.6415300294720734</v>
      </c>
      <c r="P1223" s="10" t="str">
        <f t="shared" si="235"/>
        <v/>
      </c>
      <c r="Q1223" s="10" t="str">
        <f t="shared" si="236"/>
        <v>2013LAO</v>
      </c>
      <c r="R1223" s="14" t="str">
        <f t="shared" si="237"/>
        <v/>
      </c>
      <c r="S1223" s="45">
        <f t="shared" si="238"/>
        <v>1</v>
      </c>
      <c r="T1223" s="7">
        <f t="shared" si="239"/>
        <v>3.4604064411903437</v>
      </c>
      <c r="U1223" s="35">
        <f>IF(ISBLANK(VLOOKUP(B1223,'WB GDP'!$A$2:$AK$267,F1223-1985)),"NA",VLOOKUP(B1223,'WB GDP'!$A$2:$AK$267,F1223-1985))</f>
        <v>5789.2754002846668</v>
      </c>
    </row>
    <row r="1224" spans="1:21">
      <c r="A1224" t="str">
        <f t="shared" si="228"/>
        <v/>
      </c>
      <c r="B1224" t="s">
        <v>94</v>
      </c>
      <c r="C1224" t="str">
        <f>VLOOKUP(B1224,'country codes'!$A$3:$B$287,2,0)</f>
        <v>LSO</v>
      </c>
      <c r="D1224">
        <v>5</v>
      </c>
      <c r="E1224" s="6">
        <v>2073.9389999999999</v>
      </c>
      <c r="F1224">
        <v>2013</v>
      </c>
      <c r="G1224" s="6">
        <v>49.002000000000002</v>
      </c>
      <c r="H1224" s="6" t="s">
        <v>693</v>
      </c>
      <c r="I1224" s="7">
        <v>2.9734630584716801</v>
      </c>
      <c r="J1224" s="8" t="str">
        <f t="shared" si="229"/>
        <v/>
      </c>
      <c r="K1224" s="8" t="str">
        <f t="shared" si="230"/>
        <v/>
      </c>
      <c r="L1224" s="9" t="str">
        <f t="shared" si="231"/>
        <v/>
      </c>
      <c r="M1224" s="8" t="str">
        <f t="shared" si="232"/>
        <v/>
      </c>
      <c r="N1224" s="8">
        <f t="shared" si="233"/>
        <v>0.18584144115448001</v>
      </c>
      <c r="O1224" s="8">
        <f t="shared" si="234"/>
        <v>1.6777192279660309</v>
      </c>
      <c r="P1224" s="10" t="str">
        <f t="shared" si="235"/>
        <v/>
      </c>
      <c r="Q1224" s="10" t="str">
        <f t="shared" si="236"/>
        <v>2013LSO</v>
      </c>
      <c r="R1224" s="14" t="str">
        <f t="shared" si="237"/>
        <v/>
      </c>
      <c r="S1224" s="45">
        <f t="shared" si="238"/>
        <v>1</v>
      </c>
      <c r="T1224" s="7">
        <f t="shared" si="239"/>
        <v>3.4604064411903437</v>
      </c>
      <c r="U1224" s="35">
        <f>IF(ISBLANK(VLOOKUP(B1224,'WB GDP'!$A$2:$AK$267,F1224-1985)),"NA",VLOOKUP(B1224,'WB GDP'!$A$2:$AK$267,F1224-1985))</f>
        <v>2557.0003198850181</v>
      </c>
    </row>
    <row r="1225" spans="1:21">
      <c r="A1225" t="str">
        <f t="shared" si="228"/>
        <v/>
      </c>
      <c r="B1225" t="s">
        <v>95</v>
      </c>
      <c r="C1225" t="str">
        <f>VLOOKUP(B1225,'country codes'!$A$3:$B$287,2,0)</f>
        <v>LBR</v>
      </c>
      <c r="D1225">
        <v>5</v>
      </c>
      <c r="E1225" s="6">
        <v>4427.3130000000001</v>
      </c>
      <c r="F1225">
        <v>2013</v>
      </c>
      <c r="G1225" s="6">
        <v>59.942999999999998</v>
      </c>
      <c r="H1225" s="6" t="s">
        <v>693</v>
      </c>
      <c r="I1225" s="7">
        <v>0.48246330022811901</v>
      </c>
      <c r="J1225" s="8" t="str">
        <f t="shared" si="229"/>
        <v/>
      </c>
      <c r="K1225" s="8" t="str">
        <f t="shared" si="230"/>
        <v/>
      </c>
      <c r="L1225" s="9" t="str">
        <f t="shared" si="231"/>
        <v/>
      </c>
      <c r="M1225" s="8" t="str">
        <f t="shared" si="232"/>
        <v/>
      </c>
      <c r="N1225" s="8">
        <f t="shared" si="233"/>
        <v>3.0153956264257438E-2</v>
      </c>
      <c r="O1225" s="8">
        <f t="shared" si="234"/>
        <v>1.5220317430758084</v>
      </c>
      <c r="P1225" s="10" t="str">
        <f t="shared" si="235"/>
        <v/>
      </c>
      <c r="Q1225" s="10" t="str">
        <f t="shared" si="236"/>
        <v>2013LBR</v>
      </c>
      <c r="R1225" s="14" t="str">
        <f t="shared" si="237"/>
        <v/>
      </c>
      <c r="S1225" s="45">
        <f t="shared" si="238"/>
        <v>1</v>
      </c>
      <c r="T1225" s="7">
        <f t="shared" si="239"/>
        <v>3.4604064411903437</v>
      </c>
      <c r="U1225" s="35">
        <f>IF(ISBLANK(VLOOKUP(B1225,'WB GDP'!$A$2:$AK$267,F1225-1985)),"NA",VLOOKUP(B1225,'WB GDP'!$A$2:$AK$267,F1225-1985))</f>
        <v>1635.9582496699509</v>
      </c>
    </row>
    <row r="1226" spans="1:21">
      <c r="A1226" t="str">
        <f t="shared" si="228"/>
        <v/>
      </c>
      <c r="B1226" t="s">
        <v>96</v>
      </c>
      <c r="C1226" t="str">
        <f>VLOOKUP(B1226,'country codes'!$A$3:$B$287,2,0)</f>
        <v>LBY</v>
      </c>
      <c r="D1226">
        <v>4</v>
      </c>
      <c r="E1226" s="6">
        <v>5985.2209999999995</v>
      </c>
      <c r="F1226">
        <v>2013</v>
      </c>
      <c r="G1226" s="6">
        <v>72.34</v>
      </c>
      <c r="H1226" s="6" t="s">
        <v>693</v>
      </c>
      <c r="I1226" s="7">
        <v>6.3037228584289604</v>
      </c>
      <c r="J1226" s="8" t="str">
        <f t="shared" si="229"/>
        <v/>
      </c>
      <c r="K1226" s="8" t="str">
        <f t="shared" si="230"/>
        <v/>
      </c>
      <c r="L1226" s="9" t="str">
        <f t="shared" si="231"/>
        <v/>
      </c>
      <c r="M1226" s="8" t="str">
        <f t="shared" si="232"/>
        <v/>
      </c>
      <c r="N1226" s="8">
        <f t="shared" si="233"/>
        <v>0.39398267865181003</v>
      </c>
      <c r="O1226" s="8">
        <f t="shared" si="234"/>
        <v>1.8858604654633608</v>
      </c>
      <c r="P1226" s="10" t="str">
        <f t="shared" si="235"/>
        <v/>
      </c>
      <c r="Q1226" s="10" t="str">
        <f t="shared" si="236"/>
        <v>2013LBY</v>
      </c>
      <c r="R1226" s="14" t="str">
        <f t="shared" si="237"/>
        <v/>
      </c>
      <c r="S1226" s="45">
        <f t="shared" si="238"/>
        <v>2</v>
      </c>
      <c r="T1226" s="7">
        <f t="shared" si="239"/>
        <v>3.4604064411903437</v>
      </c>
      <c r="U1226" s="35">
        <f>IF(ISBLANK(VLOOKUP(B1226,'WB GDP'!$A$2:$AK$267,F1226-1985)),"NA",VLOOKUP(B1226,'WB GDP'!$A$2:$AK$267,F1226-1985))</f>
        <v>25907.756890504159</v>
      </c>
    </row>
    <row r="1227" spans="1:21">
      <c r="A1227" t="str">
        <f t="shared" si="228"/>
        <v/>
      </c>
      <c r="B1227" t="s">
        <v>105</v>
      </c>
      <c r="C1227" t="str">
        <f>VLOOKUP(B1227,'country codes'!$A$3:$B$287,2,0)</f>
        <v>MUS</v>
      </c>
      <c r="D1227">
        <v>5</v>
      </c>
      <c r="E1227" s="6">
        <v>1290.691</v>
      </c>
      <c r="F1227">
        <v>2013</v>
      </c>
      <c r="G1227" s="6">
        <v>74.712000000000003</v>
      </c>
      <c r="H1227" s="6" t="s">
        <v>693</v>
      </c>
      <c r="I1227" s="7">
        <v>6.7314352989196804</v>
      </c>
      <c r="J1227" s="8" t="str">
        <f t="shared" si="229"/>
        <v/>
      </c>
      <c r="K1227" s="8" t="str">
        <f t="shared" si="230"/>
        <v/>
      </c>
      <c r="L1227" s="9" t="str">
        <f t="shared" si="231"/>
        <v/>
      </c>
      <c r="M1227" s="8" t="str">
        <f t="shared" si="232"/>
        <v/>
      </c>
      <c r="N1227" s="8">
        <f t="shared" si="233"/>
        <v>0.42071470618248002</v>
      </c>
      <c r="O1227" s="8">
        <f t="shared" si="234"/>
        <v>1.912592492994031</v>
      </c>
      <c r="P1227" s="10" t="str">
        <f t="shared" si="235"/>
        <v/>
      </c>
      <c r="Q1227" s="10" t="str">
        <f t="shared" si="236"/>
        <v>2013MUS</v>
      </c>
      <c r="R1227" s="14" t="str">
        <f t="shared" si="237"/>
        <v/>
      </c>
      <c r="S1227" s="45">
        <f t="shared" si="238"/>
        <v>2</v>
      </c>
      <c r="T1227" s="7">
        <f t="shared" si="239"/>
        <v>3.4604064411903437</v>
      </c>
      <c r="U1227" s="35">
        <f>IF(ISBLANK(VLOOKUP(B1227,'WB GDP'!$A$2:$AK$267,F1227-1985)),"NA",VLOOKUP(B1227,'WB GDP'!$A$2:$AK$267,F1227-1985))</f>
        <v>19143.508633141384</v>
      </c>
    </row>
    <row r="1228" spans="1:21">
      <c r="A1228" t="str">
        <f t="shared" si="228"/>
        <v/>
      </c>
      <c r="B1228" t="s">
        <v>111</v>
      </c>
      <c r="C1228" t="str">
        <f>VLOOKUP(B1228,'country codes'!$A$3:$B$287,2,0)</f>
        <v>MOZ</v>
      </c>
      <c r="D1228">
        <v>5</v>
      </c>
      <c r="E1228" s="6">
        <v>25251.731</v>
      </c>
      <c r="F1228">
        <v>2013</v>
      </c>
      <c r="G1228" s="6">
        <v>56.491999999999997</v>
      </c>
      <c r="H1228" s="6" t="s">
        <v>693</v>
      </c>
      <c r="I1228" s="7">
        <v>1.68845868110657</v>
      </c>
      <c r="J1228" s="8" t="str">
        <f t="shared" si="229"/>
        <v/>
      </c>
      <c r="K1228" s="8" t="str">
        <f t="shared" si="230"/>
        <v/>
      </c>
      <c r="L1228" s="9" t="str">
        <f t="shared" si="231"/>
        <v/>
      </c>
      <c r="M1228" s="8" t="str">
        <f t="shared" si="232"/>
        <v/>
      </c>
      <c r="N1228" s="8">
        <f t="shared" si="233"/>
        <v>0.10552866756916063</v>
      </c>
      <c r="O1228" s="8">
        <f t="shared" si="234"/>
        <v>1.5974064543807116</v>
      </c>
      <c r="P1228" s="10" t="str">
        <f t="shared" si="235"/>
        <v/>
      </c>
      <c r="Q1228" s="10" t="str">
        <f t="shared" si="236"/>
        <v>2013MOZ</v>
      </c>
      <c r="R1228" s="14" t="str">
        <f t="shared" si="237"/>
        <v/>
      </c>
      <c r="S1228" s="45">
        <f t="shared" si="238"/>
        <v>1</v>
      </c>
      <c r="T1228" s="7">
        <f t="shared" si="239"/>
        <v>3.4604064411903437</v>
      </c>
      <c r="U1228" s="35">
        <f>IF(ISBLANK(VLOOKUP(B1228,'WB GDP'!$A$2:$AK$267,F1228-1985)),"NA",VLOOKUP(B1228,'WB GDP'!$A$2:$AK$267,F1228-1985))</f>
        <v>1179.6700241618973</v>
      </c>
    </row>
    <row r="1229" spans="1:21">
      <c r="A1229" t="str">
        <f t="shared" si="228"/>
        <v/>
      </c>
      <c r="B1229" t="s">
        <v>113</v>
      </c>
      <c r="C1229" t="str">
        <f>VLOOKUP(B1229,'country codes'!$A$3:$B$287,2,0)</f>
        <v>NAM</v>
      </c>
      <c r="D1229">
        <v>5</v>
      </c>
      <c r="E1229" s="6">
        <v>2204.5100000000002</v>
      </c>
      <c r="F1229">
        <v>2013</v>
      </c>
      <c r="G1229" s="6">
        <v>58.694000000000003</v>
      </c>
      <c r="H1229" s="6" t="s">
        <v>693</v>
      </c>
      <c r="I1229" s="7">
        <v>6.6579575538635298</v>
      </c>
      <c r="J1229" s="8" t="str">
        <f t="shared" si="229"/>
        <v/>
      </c>
      <c r="K1229" s="8" t="str">
        <f t="shared" si="230"/>
        <v/>
      </c>
      <c r="L1229" s="9" t="str">
        <f t="shared" si="231"/>
        <v/>
      </c>
      <c r="M1229" s="8" t="str">
        <f t="shared" si="232"/>
        <v/>
      </c>
      <c r="N1229" s="8">
        <f t="shared" si="233"/>
        <v>0.41612234711647061</v>
      </c>
      <c r="O1229" s="8">
        <f t="shared" si="234"/>
        <v>1.9080001339280215</v>
      </c>
      <c r="P1229" s="10" t="str">
        <f t="shared" si="235"/>
        <v/>
      </c>
      <c r="Q1229" s="10" t="str">
        <f t="shared" si="236"/>
        <v>2013NAM</v>
      </c>
      <c r="R1229" s="14" t="str">
        <f t="shared" si="237"/>
        <v/>
      </c>
      <c r="S1229" s="45">
        <f t="shared" si="238"/>
        <v>2</v>
      </c>
      <c r="T1229" s="7">
        <f t="shared" si="239"/>
        <v>3.4604064411903437</v>
      </c>
      <c r="U1229" s="35">
        <f>IF(ISBLANK(VLOOKUP(B1229,'WB GDP'!$A$2:$AK$267,F1229-1985)),"NA",VLOOKUP(B1229,'WB GDP'!$A$2:$AK$267,F1229-1985))</f>
        <v>10122.154477148961</v>
      </c>
    </row>
    <row r="1230" spans="1:21">
      <c r="A1230" t="str">
        <f t="shared" si="228"/>
        <v/>
      </c>
      <c r="B1230" t="s">
        <v>123</v>
      </c>
      <c r="C1230" t="str">
        <f>VLOOKUP(B1230,'country codes'!$A$3:$B$287,2,0)</f>
        <v>PSE</v>
      </c>
      <c r="D1230">
        <v>4</v>
      </c>
      <c r="E1230" s="6">
        <v>4281.7939999999999</v>
      </c>
      <c r="F1230">
        <v>2013</v>
      </c>
      <c r="G1230" s="6">
        <v>74.028999999999996</v>
      </c>
      <c r="H1230" s="6">
        <v>4.8440279960632324</v>
      </c>
      <c r="I1230" s="7" t="s">
        <v>693</v>
      </c>
      <c r="J1230" s="8">
        <f t="shared" si="229"/>
        <v>0.48440279960632326</v>
      </c>
      <c r="K1230" s="8">
        <f t="shared" si="230"/>
        <v>0.91116263486615523</v>
      </c>
      <c r="L1230" s="9">
        <f t="shared" si="231"/>
        <v>67.452458696506596</v>
      </c>
      <c r="M1230" s="8">
        <f t="shared" si="232"/>
        <v>0.51338691611941534</v>
      </c>
      <c r="N1230" s="8" t="str">
        <f t="shared" si="233"/>
        <v/>
      </c>
      <c r="O1230" s="8" t="str">
        <f t="shared" si="234"/>
        <v/>
      </c>
      <c r="P1230" s="10" t="str">
        <f t="shared" si="235"/>
        <v/>
      </c>
      <c r="Q1230" s="10" t="str">
        <f t="shared" si="236"/>
        <v>2013PSE</v>
      </c>
      <c r="R1230" s="14" t="str">
        <f t="shared" si="237"/>
        <v/>
      </c>
      <c r="S1230" s="45">
        <f t="shared" si="238"/>
        <v>3</v>
      </c>
      <c r="T1230" s="7">
        <f t="shared" si="239"/>
        <v>3.4604064411903437</v>
      </c>
      <c r="U1230" s="35">
        <f>IF(ISBLANK(VLOOKUP(B1230,'WB GDP'!$A$2:$AK$267,F1230-1985)),"NA",VLOOKUP(B1230,'WB GDP'!$A$2:$AK$267,F1230-1985))</f>
        <v>16089.486542058534</v>
      </c>
    </row>
    <row r="1231" spans="1:21">
      <c r="A1231" t="str">
        <f t="shared" si="228"/>
        <v/>
      </c>
      <c r="B1231" t="s">
        <v>130</v>
      </c>
      <c r="C1231" t="str">
        <f>VLOOKUP(B1231,'country codes'!$A$3:$B$287,2,0)</f>
        <v>QAT</v>
      </c>
      <c r="D1231">
        <v>4</v>
      </c>
      <c r="E1231" s="6">
        <v>2035.501</v>
      </c>
      <c r="F1231">
        <v>2013</v>
      </c>
      <c r="G1231" s="6">
        <v>79.536000000000001</v>
      </c>
      <c r="H1231" s="6" t="s">
        <v>693</v>
      </c>
      <c r="I1231" s="7">
        <v>36.010898590087898</v>
      </c>
      <c r="J1231" s="8" t="str">
        <f t="shared" si="229"/>
        <v/>
      </c>
      <c r="K1231" s="8" t="str">
        <f t="shared" si="230"/>
        <v/>
      </c>
      <c r="L1231" s="9" t="str">
        <f t="shared" si="231"/>
        <v/>
      </c>
      <c r="M1231" s="8" t="str">
        <f t="shared" si="232"/>
        <v/>
      </c>
      <c r="N1231" s="8">
        <f t="shared" si="233"/>
        <v>2.2506811618804936</v>
      </c>
      <c r="O1231" s="8">
        <f t="shared" si="234"/>
        <v>3.7425589486920448</v>
      </c>
      <c r="P1231" s="10" t="str">
        <f t="shared" si="235"/>
        <v/>
      </c>
      <c r="Q1231" s="10" t="str">
        <f t="shared" si="236"/>
        <v>2013QAT</v>
      </c>
      <c r="R1231" s="14" t="str">
        <f t="shared" si="237"/>
        <v/>
      </c>
      <c r="S1231" s="45">
        <f t="shared" si="238"/>
        <v>3</v>
      </c>
      <c r="T1231" s="7">
        <f t="shared" si="239"/>
        <v>3.4604064411903437</v>
      </c>
      <c r="U1231" s="35">
        <f>IF(ISBLANK(VLOOKUP(B1231,'WB GDP'!$A$2:$AK$267,F1231-1985)),"NA",VLOOKUP(B1231,'WB GDP'!$A$2:$AK$267,F1231-1985))</f>
        <v>109625.62960096002</v>
      </c>
    </row>
    <row r="1232" spans="1:21">
      <c r="A1232" t="str">
        <f t="shared" si="228"/>
        <v/>
      </c>
      <c r="B1232" t="s">
        <v>152</v>
      </c>
      <c r="C1232" t="str">
        <f>VLOOKUP(B1232,'country codes'!$A$3:$B$287,2,0)</f>
        <v>TGO</v>
      </c>
      <c r="D1232">
        <v>5</v>
      </c>
      <c r="E1232" s="6">
        <v>7106.2290000000003</v>
      </c>
      <c r="F1232">
        <v>2013</v>
      </c>
      <c r="G1232" s="6">
        <v>58.683999999999997</v>
      </c>
      <c r="H1232" s="6" t="s">
        <v>693</v>
      </c>
      <c r="I1232" s="7">
        <v>2.1477406024932901</v>
      </c>
      <c r="J1232" s="8" t="str">
        <f t="shared" si="229"/>
        <v/>
      </c>
      <c r="K1232" s="8" t="str">
        <f t="shared" si="230"/>
        <v/>
      </c>
      <c r="L1232" s="9" t="str">
        <f t="shared" si="231"/>
        <v/>
      </c>
      <c r="M1232" s="8" t="str">
        <f t="shared" si="232"/>
        <v/>
      </c>
      <c r="N1232" s="8">
        <f t="shared" si="233"/>
        <v>0.13423378765583063</v>
      </c>
      <c r="O1232" s="8">
        <f t="shared" si="234"/>
        <v>1.6261115744673815</v>
      </c>
      <c r="P1232" s="10" t="str">
        <f t="shared" si="235"/>
        <v/>
      </c>
      <c r="Q1232" s="10" t="str">
        <f t="shared" si="236"/>
        <v>2013TGO</v>
      </c>
      <c r="R1232" s="14" t="str">
        <f t="shared" si="237"/>
        <v/>
      </c>
      <c r="S1232" s="45">
        <f t="shared" si="238"/>
        <v>1</v>
      </c>
      <c r="T1232" s="7">
        <f t="shared" si="239"/>
        <v>3.4604064411903437</v>
      </c>
      <c r="U1232" s="35">
        <f>IF(ISBLANK(VLOOKUP(B1232,'WB GDP'!$A$2:$AK$267,F1232-1985)),"NA",VLOOKUP(B1232,'WB GDP'!$A$2:$AK$267,F1232-1985))</f>
        <v>1766.9950829883742</v>
      </c>
    </row>
    <row r="1233" spans="1:21">
      <c r="A1233">
        <f t="shared" si="228"/>
        <v>1</v>
      </c>
      <c r="B1233" t="s">
        <v>50</v>
      </c>
      <c r="C1233" t="str">
        <f>VLOOKUP(B1233,'country codes'!$A$3:$B$287,2,0)</f>
        <v>CRI</v>
      </c>
      <c r="D1233">
        <v>1</v>
      </c>
      <c r="E1233" s="6">
        <v>4791.5349999999999</v>
      </c>
      <c r="F1233">
        <v>2013</v>
      </c>
      <c r="G1233" s="6">
        <v>79.403000000000006</v>
      </c>
      <c r="H1233" s="6">
        <v>7.1580004692077637</v>
      </c>
      <c r="I1233" s="7">
        <v>4.4687438011169398</v>
      </c>
      <c r="J1233" s="8">
        <f t="shared" si="229"/>
        <v>0.71580004692077637</v>
      </c>
      <c r="K1233" s="8">
        <f t="shared" si="230"/>
        <v>1.1425598821806084</v>
      </c>
      <c r="L1233" s="9">
        <f t="shared" si="231"/>
        <v>90.722682324786859</v>
      </c>
      <c r="M1233" s="8">
        <f t="shared" si="232"/>
        <v>0.72377613427702736</v>
      </c>
      <c r="N1233" s="8">
        <f t="shared" si="233"/>
        <v>0.27929648756980874</v>
      </c>
      <c r="O1233" s="8">
        <f t="shared" si="234"/>
        <v>1.7711742743813597</v>
      </c>
      <c r="P1233" s="10">
        <f t="shared" si="235"/>
        <v>0.40864196411718423</v>
      </c>
      <c r="Q1233" s="10" t="str">
        <f t="shared" si="236"/>
        <v>2013CRI</v>
      </c>
      <c r="R1233" s="14">
        <f t="shared" si="237"/>
        <v>69.802307432370611</v>
      </c>
      <c r="S1233" s="45">
        <f t="shared" si="238"/>
        <v>2</v>
      </c>
      <c r="T1233" s="7">
        <f t="shared" si="239"/>
        <v>3.4604064411903437</v>
      </c>
      <c r="U1233" s="35">
        <f>IF(ISBLANK(VLOOKUP(B1233,'WB GDP'!$A$2:$AK$267,F1233-1985)),"NA",VLOOKUP(B1233,'WB GDP'!$A$2:$AK$267,F1233-1985))</f>
        <v>18044.945006720558</v>
      </c>
    </row>
    <row r="1234" spans="1:21">
      <c r="A1234">
        <f t="shared" si="228"/>
        <v>2</v>
      </c>
      <c r="B1234" t="s">
        <v>46</v>
      </c>
      <c r="C1234" t="str">
        <f>VLOOKUP(B1234,'country codes'!$A$3:$B$287,2,0)</f>
        <v>COL</v>
      </c>
      <c r="D1234">
        <v>1</v>
      </c>
      <c r="E1234" s="6">
        <v>46237.93</v>
      </c>
      <c r="F1234">
        <v>2013</v>
      </c>
      <c r="G1234" s="6">
        <v>75.826999999999998</v>
      </c>
      <c r="H1234" s="6">
        <v>6.6065506935119629</v>
      </c>
      <c r="I1234" s="7">
        <v>3.74528884887695</v>
      </c>
      <c r="J1234" s="8">
        <f t="shared" si="229"/>
        <v>0.66065506935119633</v>
      </c>
      <c r="K1234" s="8">
        <f t="shared" si="230"/>
        <v>1.0874149046110282</v>
      </c>
      <c r="L1234" s="9">
        <f t="shared" si="231"/>
        <v>82.455409971940426</v>
      </c>
      <c r="M1234" s="8">
        <f t="shared" si="232"/>
        <v>0.6490306142340837</v>
      </c>
      <c r="N1234" s="8">
        <f t="shared" si="233"/>
        <v>0.23408055305480938</v>
      </c>
      <c r="O1234" s="8">
        <f t="shared" si="234"/>
        <v>1.7259583398663603</v>
      </c>
      <c r="P1234" s="10">
        <f t="shared" si="235"/>
        <v>0.37604071850560289</v>
      </c>
      <c r="Q1234" s="10" t="str">
        <f t="shared" si="236"/>
        <v>2013COL</v>
      </c>
      <c r="R1234" s="14">
        <f t="shared" si="237"/>
        <v>64.233515265432885</v>
      </c>
      <c r="S1234" s="45">
        <f t="shared" si="238"/>
        <v>2</v>
      </c>
      <c r="T1234" s="7">
        <f t="shared" si="239"/>
        <v>3.4604064411903437</v>
      </c>
      <c r="U1234" s="35">
        <f>IF(ISBLANK(VLOOKUP(B1234,'WB GDP'!$A$2:$AK$267,F1234-1985)),"NA",VLOOKUP(B1234,'WB GDP'!$A$2:$AK$267,F1234-1985))</f>
        <v>13465.075043652581</v>
      </c>
    </row>
    <row r="1235" spans="1:21">
      <c r="A1235">
        <f t="shared" si="228"/>
        <v>3</v>
      </c>
      <c r="B1235" t="s">
        <v>106</v>
      </c>
      <c r="C1235" t="str">
        <f>VLOOKUP(B1235,'country codes'!$A$3:$B$287,2,0)</f>
        <v>MEX</v>
      </c>
      <c r="D1235">
        <v>1</v>
      </c>
      <c r="E1235" s="6">
        <v>117290.686</v>
      </c>
      <c r="F1235">
        <v>2013</v>
      </c>
      <c r="G1235" s="6">
        <v>74.739000000000004</v>
      </c>
      <c r="H1235" s="6">
        <v>7.4425463676452637</v>
      </c>
      <c r="I1235" s="7">
        <v>5.8527975082397496</v>
      </c>
      <c r="J1235" s="8">
        <f t="shared" si="229"/>
        <v>0.74425463676452641</v>
      </c>
      <c r="K1235" s="8">
        <f t="shared" si="230"/>
        <v>1.1710144720243583</v>
      </c>
      <c r="L1235" s="9">
        <f t="shared" si="231"/>
        <v>87.520450624628523</v>
      </c>
      <c r="M1235" s="8">
        <f t="shared" si="232"/>
        <v>0.69482432725884857</v>
      </c>
      <c r="N1235" s="8">
        <f t="shared" si="233"/>
        <v>0.36579984426498435</v>
      </c>
      <c r="O1235" s="8">
        <f t="shared" si="234"/>
        <v>1.8576776310765353</v>
      </c>
      <c r="P1235" s="10">
        <f t="shared" si="235"/>
        <v>0.37402847277446827</v>
      </c>
      <c r="Q1235" s="10" t="str">
        <f t="shared" si="236"/>
        <v>2013MEX</v>
      </c>
      <c r="R1235" s="14">
        <f t="shared" si="237"/>
        <v>63.889792869086293</v>
      </c>
      <c r="S1235" s="45">
        <f t="shared" si="238"/>
        <v>2</v>
      </c>
      <c r="T1235" s="7">
        <f t="shared" si="239"/>
        <v>3.4604064411903437</v>
      </c>
      <c r="U1235" s="35">
        <f>IF(ISBLANK(VLOOKUP(B1235,'WB GDP'!$A$2:$AK$267,F1235-1985)),"NA",VLOOKUP(B1235,'WB GDP'!$A$2:$AK$267,F1235-1985))</f>
        <v>18844.030337748783</v>
      </c>
    </row>
    <row r="1236" spans="1:21">
      <c r="A1236">
        <f t="shared" si="228"/>
        <v>4</v>
      </c>
      <c r="B1236" t="s">
        <v>124</v>
      </c>
      <c r="C1236" t="str">
        <f>VLOOKUP(B1236,'country codes'!$A$3:$B$287,2,0)</f>
        <v>PAN</v>
      </c>
      <c r="D1236">
        <v>1</v>
      </c>
      <c r="E1236" s="6">
        <v>3821.556</v>
      </c>
      <c r="F1236">
        <v>2013</v>
      </c>
      <c r="G1236" s="6">
        <v>77.037999999999997</v>
      </c>
      <c r="H1236" s="6">
        <v>6.8664803504943848</v>
      </c>
      <c r="I1236" s="7">
        <v>5.3253159523010298</v>
      </c>
      <c r="J1236" s="8">
        <f t="shared" si="229"/>
        <v>0.6866480350494385</v>
      </c>
      <c r="K1236" s="8">
        <f t="shared" si="230"/>
        <v>1.1134078703092705</v>
      </c>
      <c r="L1236" s="9">
        <f t="shared" si="231"/>
        <v>85.774715512885578</v>
      </c>
      <c r="M1236" s="8">
        <f t="shared" si="232"/>
        <v>0.67904090157558483</v>
      </c>
      <c r="N1236" s="8">
        <f t="shared" si="233"/>
        <v>0.33283224701881436</v>
      </c>
      <c r="O1236" s="8">
        <f t="shared" si="234"/>
        <v>1.8247100338303652</v>
      </c>
      <c r="P1236" s="10">
        <f t="shared" si="235"/>
        <v>0.3721363334371362</v>
      </c>
      <c r="Q1236" s="10" t="str">
        <f t="shared" si="236"/>
        <v>2013PAN</v>
      </c>
      <c r="R1236" s="14">
        <f t="shared" si="237"/>
        <v>63.566586484703649</v>
      </c>
      <c r="S1236" s="45">
        <f t="shared" si="238"/>
        <v>2</v>
      </c>
      <c r="T1236" s="7">
        <f t="shared" si="239"/>
        <v>3.4604064411903437</v>
      </c>
      <c r="U1236" s="35">
        <f>IF(ISBLANK(VLOOKUP(B1236,'WB GDP'!$A$2:$AK$267,F1236-1985)),"NA",VLOOKUP(B1236,'WB GDP'!$A$2:$AK$267,F1236-1985))</f>
        <v>27544.79456299925</v>
      </c>
    </row>
    <row r="1237" spans="1:21">
      <c r="A1237">
        <f t="shared" si="228"/>
        <v>5</v>
      </c>
      <c r="B1237" t="s">
        <v>35</v>
      </c>
      <c r="C1237" t="str">
        <f>VLOOKUP(B1237,'country codes'!$A$3:$B$287,2,0)</f>
        <v>BRA</v>
      </c>
      <c r="D1237">
        <v>1</v>
      </c>
      <c r="E1237" s="6">
        <v>201721.76699999999</v>
      </c>
      <c r="F1237">
        <v>2013</v>
      </c>
      <c r="G1237" s="6">
        <v>73.918000000000006</v>
      </c>
      <c r="H1237" s="6">
        <v>7.1402826309204102</v>
      </c>
      <c r="I1237" s="7">
        <v>5.19848680496216</v>
      </c>
      <c r="J1237" s="8">
        <f t="shared" si="229"/>
        <v>0.71402826309204104</v>
      </c>
      <c r="K1237" s="8">
        <f t="shared" si="230"/>
        <v>1.140788098351873</v>
      </c>
      <c r="L1237" s="9">
        <f t="shared" si="231"/>
        <v>84.324774653973762</v>
      </c>
      <c r="M1237" s="8">
        <f t="shared" si="232"/>
        <v>0.66593179147186821</v>
      </c>
      <c r="N1237" s="8">
        <f t="shared" si="233"/>
        <v>0.324905425310135</v>
      </c>
      <c r="O1237" s="8">
        <f t="shared" si="234"/>
        <v>1.816783212121686</v>
      </c>
      <c r="P1237" s="10">
        <f t="shared" si="235"/>
        <v>0.36654444351353072</v>
      </c>
      <c r="Q1237" s="10" t="str">
        <f t="shared" si="236"/>
        <v>2013BRA</v>
      </c>
      <c r="R1237" s="14">
        <f t="shared" si="237"/>
        <v>62.611406023933469</v>
      </c>
      <c r="S1237" s="45">
        <f t="shared" si="238"/>
        <v>2</v>
      </c>
      <c r="T1237" s="7">
        <f t="shared" si="239"/>
        <v>3.4604064411903437</v>
      </c>
      <c r="U1237" s="35">
        <f>IF(ISBLANK(VLOOKUP(B1237,'WB GDP'!$A$2:$AK$267,F1237-1985)),"NA",VLOOKUP(B1237,'WB GDP'!$A$2:$AK$267,F1237-1985))</f>
        <v>15751.484448123516</v>
      </c>
    </row>
    <row r="1238" spans="1:21">
      <c r="A1238">
        <f t="shared" si="228"/>
        <v>6</v>
      </c>
      <c r="B1238" t="s">
        <v>146</v>
      </c>
      <c r="C1238" t="str">
        <f>VLOOKUP(B1238,'country codes'!$A$3:$B$287,2,0)</f>
        <v>SWE</v>
      </c>
      <c r="D1238">
        <v>3</v>
      </c>
      <c r="E1238" s="6">
        <v>9648.9320000000007</v>
      </c>
      <c r="F1238">
        <v>2013</v>
      </c>
      <c r="G1238" s="6">
        <v>81.935000000000002</v>
      </c>
      <c r="H1238" s="6">
        <v>7.4340105056762695</v>
      </c>
      <c r="I1238" s="7">
        <v>10.046603202819799</v>
      </c>
      <c r="J1238" s="8">
        <f t="shared" si="229"/>
        <v>0.74340105056762695</v>
      </c>
      <c r="K1238" s="8">
        <f t="shared" si="230"/>
        <v>1.170160885827459</v>
      </c>
      <c r="L1238" s="9">
        <f t="shared" si="231"/>
        <v>95.877132180272852</v>
      </c>
      <c r="M1238" s="8">
        <f t="shared" si="232"/>
        <v>0.77037820791633671</v>
      </c>
      <c r="N1238" s="8">
        <f t="shared" si="233"/>
        <v>0.62791270017623746</v>
      </c>
      <c r="O1238" s="8">
        <f t="shared" si="234"/>
        <v>2.1197904869877884</v>
      </c>
      <c r="P1238" s="10">
        <f t="shared" si="235"/>
        <v>0.3634218629837519</v>
      </c>
      <c r="Q1238" s="10" t="str">
        <f t="shared" si="236"/>
        <v>2013SWE</v>
      </c>
      <c r="R1238" s="14">
        <f t="shared" si="237"/>
        <v>62.078021434827853</v>
      </c>
      <c r="S1238" s="45">
        <f t="shared" si="238"/>
        <v>3</v>
      </c>
      <c r="T1238" s="7">
        <f t="shared" si="239"/>
        <v>3.4604064411903437</v>
      </c>
      <c r="U1238" s="35">
        <f>IF(ISBLANK(VLOOKUP(B1238,'WB GDP'!$A$2:$AK$267,F1238-1985)),"NA",VLOOKUP(B1238,'WB GDP'!$A$2:$AK$267,F1238-1985))</f>
        <v>48462.160002948862</v>
      </c>
    </row>
    <row r="1239" spans="1:21">
      <c r="A1239">
        <f t="shared" si="228"/>
        <v>7</v>
      </c>
      <c r="B1239" t="s">
        <v>59</v>
      </c>
      <c r="C1239" t="str">
        <f>VLOOKUP(B1239,'country codes'!$A$3:$B$287,2,0)</f>
        <v>SLV</v>
      </c>
      <c r="D1239">
        <v>1</v>
      </c>
      <c r="E1239" s="6">
        <v>6185.6419999999998</v>
      </c>
      <c r="F1239">
        <v>2013</v>
      </c>
      <c r="G1239" s="6">
        <v>71.771000000000001</v>
      </c>
      <c r="H1239" s="6">
        <v>6.3250632286071777</v>
      </c>
      <c r="I1239" s="7">
        <v>2.1655204296112101</v>
      </c>
      <c r="J1239" s="8">
        <f t="shared" si="229"/>
        <v>0.63250632286071773</v>
      </c>
      <c r="K1239" s="8">
        <f t="shared" si="230"/>
        <v>1.0592661581205496</v>
      </c>
      <c r="L1239" s="9">
        <f t="shared" si="231"/>
        <v>76.024591434469968</v>
      </c>
      <c r="M1239" s="8">
        <f t="shared" si="232"/>
        <v>0.59088871986192915</v>
      </c>
      <c r="N1239" s="8">
        <f t="shared" si="233"/>
        <v>0.13534502685070063</v>
      </c>
      <c r="O1239" s="8">
        <f t="shared" si="234"/>
        <v>1.6272228136622515</v>
      </c>
      <c r="P1239" s="10">
        <f t="shared" si="235"/>
        <v>0.36312711135856457</v>
      </c>
      <c r="Q1239" s="10" t="str">
        <f t="shared" si="236"/>
        <v>2013SLV</v>
      </c>
      <c r="R1239" s="14">
        <f t="shared" si="237"/>
        <v>62.027673341963819</v>
      </c>
      <c r="S1239" s="45">
        <f t="shared" si="238"/>
        <v>1</v>
      </c>
      <c r="T1239" s="7">
        <f t="shared" si="239"/>
        <v>3.4604064411903437</v>
      </c>
      <c r="U1239" s="35">
        <f>IF(ISBLANK(VLOOKUP(B1239,'WB GDP'!$A$2:$AK$267,F1239-1985)),"NA",VLOOKUP(B1239,'WB GDP'!$A$2:$AK$267,F1239-1985))</f>
        <v>7995.6329062884097</v>
      </c>
    </row>
    <row r="1240" spans="1:21">
      <c r="A1240">
        <f t="shared" si="228"/>
        <v>8</v>
      </c>
      <c r="B1240" t="s">
        <v>44</v>
      </c>
      <c r="C1240" t="str">
        <f>VLOOKUP(B1240,'country codes'!$A$3:$B$287,2,0)</f>
        <v>CHL</v>
      </c>
      <c r="D1240">
        <v>1</v>
      </c>
      <c r="E1240" s="6">
        <v>17509.924999999999</v>
      </c>
      <c r="F1240">
        <v>2013</v>
      </c>
      <c r="G1240" s="6">
        <v>79.338999999999999</v>
      </c>
      <c r="H1240" s="6">
        <v>6.7401537895202637</v>
      </c>
      <c r="I1240" s="7">
        <v>6.7273468971252397</v>
      </c>
      <c r="J1240" s="8">
        <f t="shared" si="229"/>
        <v>0.67401537895202634</v>
      </c>
      <c r="K1240" s="8">
        <f t="shared" si="230"/>
        <v>1.1007752142118583</v>
      </c>
      <c r="L1240" s="9">
        <f t="shared" si="231"/>
        <v>87.334404720354627</v>
      </c>
      <c r="M1240" s="8">
        <f t="shared" si="232"/>
        <v>0.69314226124320266</v>
      </c>
      <c r="N1240" s="8">
        <f t="shared" si="233"/>
        <v>0.42045918107032748</v>
      </c>
      <c r="O1240" s="8">
        <f t="shared" si="234"/>
        <v>1.9123369678818785</v>
      </c>
      <c r="P1240" s="10">
        <f t="shared" si="235"/>
        <v>0.36245822409161144</v>
      </c>
      <c r="Q1240" s="10" t="str">
        <f t="shared" si="236"/>
        <v>2013CHL</v>
      </c>
      <c r="R1240" s="14">
        <f t="shared" si="237"/>
        <v>61.913417150125248</v>
      </c>
      <c r="S1240" s="45">
        <f t="shared" si="238"/>
        <v>2</v>
      </c>
      <c r="T1240" s="7">
        <f t="shared" si="239"/>
        <v>3.4604064411903437</v>
      </c>
      <c r="U1240" s="35">
        <f>IF(ISBLANK(VLOOKUP(B1240,'WB GDP'!$A$2:$AK$267,F1240-1985)),"NA",VLOOKUP(B1240,'WB GDP'!$A$2:$AK$267,F1240-1985))</f>
        <v>24011.591013561327</v>
      </c>
    </row>
    <row r="1241" spans="1:21">
      <c r="A1241">
        <f t="shared" si="228"/>
        <v>9</v>
      </c>
      <c r="B1241" t="s">
        <v>20</v>
      </c>
      <c r="C1241" t="str">
        <f>VLOOKUP(B1241,'country codes'!$A$3:$B$287,2,0)</f>
        <v>DZA</v>
      </c>
      <c r="D1241">
        <v>4</v>
      </c>
      <c r="E1241" s="6">
        <v>38000.625999999997</v>
      </c>
      <c r="F1241">
        <v>2013</v>
      </c>
      <c r="G1241" s="6">
        <v>74.614999999999995</v>
      </c>
      <c r="H1241" s="6">
        <v>5.9797470569610596</v>
      </c>
      <c r="I1241" s="7">
        <v>2.96881771087646</v>
      </c>
      <c r="J1241" s="8">
        <f t="shared" si="229"/>
        <v>0.597974705696106</v>
      </c>
      <c r="K1241" s="8">
        <f t="shared" si="230"/>
        <v>1.0247345409559379</v>
      </c>
      <c r="L1241" s="9">
        <f t="shared" si="231"/>
        <v>76.4605677734273</v>
      </c>
      <c r="M1241" s="8">
        <f t="shared" si="232"/>
        <v>0.59483044051548473</v>
      </c>
      <c r="N1241" s="8">
        <f t="shared" si="233"/>
        <v>0.18555110692977875</v>
      </c>
      <c r="O1241" s="8">
        <f t="shared" si="234"/>
        <v>1.6774288937413298</v>
      </c>
      <c r="P1241" s="10">
        <f t="shared" si="235"/>
        <v>0.35460843838738082</v>
      </c>
      <c r="Q1241" s="10" t="str">
        <f t="shared" si="236"/>
        <v>2013DZA</v>
      </c>
      <c r="R1241" s="14">
        <f t="shared" si="237"/>
        <v>60.57255350145747</v>
      </c>
      <c r="S1241" s="45">
        <f t="shared" si="238"/>
        <v>1</v>
      </c>
      <c r="T1241" s="7">
        <f t="shared" si="239"/>
        <v>3.4604064411903437</v>
      </c>
      <c r="U1241" s="35">
        <f>IF(ISBLANK(VLOOKUP(B1241,'WB GDP'!$A$2:$AK$267,F1241-1985)),"NA",VLOOKUP(B1241,'WB GDP'!$A$2:$AK$267,F1241-1985))</f>
        <v>11360.63761170583</v>
      </c>
    </row>
    <row r="1242" spans="1:21">
      <c r="A1242">
        <f t="shared" si="228"/>
        <v>10</v>
      </c>
      <c r="B1242" t="s">
        <v>70</v>
      </c>
      <c r="C1242" t="str">
        <f>VLOOKUP(B1242,'country codes'!$A$3:$B$287,2,0)</f>
        <v>GTM</v>
      </c>
      <c r="D1242">
        <v>1</v>
      </c>
      <c r="E1242" s="6">
        <v>15422.662</v>
      </c>
      <c r="F1242">
        <v>2013</v>
      </c>
      <c r="G1242" s="6">
        <v>71.727999999999994</v>
      </c>
      <c r="H1242" s="6">
        <v>5.9846014976501465</v>
      </c>
      <c r="I1242" s="7">
        <v>2.10463213920593</v>
      </c>
      <c r="J1242" s="8">
        <f t="shared" si="229"/>
        <v>0.5984601497650146</v>
      </c>
      <c r="K1242" s="8">
        <f t="shared" si="230"/>
        <v>1.0252199850248465</v>
      </c>
      <c r="L1242" s="9">
        <f t="shared" si="231"/>
        <v>73.536979085862185</v>
      </c>
      <c r="M1242" s="8">
        <f t="shared" si="232"/>
        <v>0.56839788240960798</v>
      </c>
      <c r="N1242" s="8">
        <f t="shared" si="233"/>
        <v>0.13153950870037062</v>
      </c>
      <c r="O1242" s="8">
        <f t="shared" si="234"/>
        <v>1.6234172955119215</v>
      </c>
      <c r="P1242" s="10">
        <f t="shared" si="235"/>
        <v>0.35012432353714196</v>
      </c>
      <c r="Q1242" s="10" t="str">
        <f t="shared" si="236"/>
        <v>2013GTM</v>
      </c>
      <c r="R1242" s="14">
        <f t="shared" si="237"/>
        <v>59.806597993156636</v>
      </c>
      <c r="S1242" s="45">
        <f t="shared" si="238"/>
        <v>1</v>
      </c>
      <c r="T1242" s="7">
        <f t="shared" si="239"/>
        <v>3.4604064411903437</v>
      </c>
      <c r="U1242" s="35">
        <f>IF(ISBLANK(VLOOKUP(B1242,'WB GDP'!$A$2:$AK$267,F1242-1985)),"NA",VLOOKUP(B1242,'WB GDP'!$A$2:$AK$267,F1242-1985))</f>
        <v>7734.11770732066</v>
      </c>
    </row>
    <row r="1243" spans="1:21">
      <c r="A1243">
        <f t="shared" si="228"/>
        <v>11</v>
      </c>
      <c r="B1243" t="s">
        <v>57</v>
      </c>
      <c r="C1243" t="str">
        <f>VLOOKUP(B1243,'country codes'!$A$3:$B$287,2,0)</f>
        <v>ECU</v>
      </c>
      <c r="D1243">
        <v>1</v>
      </c>
      <c r="E1243" s="6">
        <v>15722.989</v>
      </c>
      <c r="F1243">
        <v>2013</v>
      </c>
      <c r="G1243" s="6">
        <v>76.369</v>
      </c>
      <c r="H1243" s="6">
        <v>6.0192060470581055</v>
      </c>
      <c r="I1243" s="7">
        <v>4.4518017768859899</v>
      </c>
      <c r="J1243" s="8">
        <f t="shared" si="229"/>
        <v>0.60192060470581055</v>
      </c>
      <c r="K1243" s="8">
        <f t="shared" si="230"/>
        <v>1.0286804399656426</v>
      </c>
      <c r="L1243" s="9">
        <f t="shared" si="231"/>
        <v>78.559296519736165</v>
      </c>
      <c r="M1243" s="8">
        <f t="shared" si="232"/>
        <v>0.61380532907324714</v>
      </c>
      <c r="N1243" s="8">
        <f t="shared" si="233"/>
        <v>0.27823761105537437</v>
      </c>
      <c r="O1243" s="8">
        <f t="shared" si="234"/>
        <v>1.7701153978669253</v>
      </c>
      <c r="P1243" s="10">
        <f t="shared" si="235"/>
        <v>0.34676006423813516</v>
      </c>
      <c r="Q1243" s="10" t="str">
        <f t="shared" si="236"/>
        <v>2013ECU</v>
      </c>
      <c r="R1243" s="14">
        <f t="shared" si="237"/>
        <v>59.231930968004662</v>
      </c>
      <c r="S1243" s="45">
        <f t="shared" si="238"/>
        <v>2</v>
      </c>
      <c r="T1243" s="7">
        <f t="shared" si="239"/>
        <v>3.4604064411903437</v>
      </c>
      <c r="U1243" s="35">
        <f>IF(ISBLANK(VLOOKUP(B1243,'WB GDP'!$A$2:$AK$267,F1243-1985)),"NA",VLOOKUP(B1243,'WB GDP'!$A$2:$AK$267,F1243-1985))</f>
        <v>11806.923835850655</v>
      </c>
    </row>
    <row r="1244" spans="1:21">
      <c r="A1244">
        <f t="shared" si="228"/>
        <v>12</v>
      </c>
      <c r="B1244" t="s">
        <v>126</v>
      </c>
      <c r="C1244" t="str">
        <f>VLOOKUP(B1244,'country codes'!$A$3:$B$287,2,0)</f>
        <v>PER</v>
      </c>
      <c r="D1244">
        <v>1</v>
      </c>
      <c r="E1244" s="6">
        <v>30038.809000000001</v>
      </c>
      <c r="F1244">
        <v>2013</v>
      </c>
      <c r="G1244" s="6">
        <v>74.966999999999999</v>
      </c>
      <c r="H1244" s="6">
        <v>5.782557487487793</v>
      </c>
      <c r="I1244" s="7">
        <v>3.18310618400574</v>
      </c>
      <c r="J1244" s="8">
        <f t="shared" si="229"/>
        <v>0.57825574874877927</v>
      </c>
      <c r="K1244" s="8">
        <f t="shared" si="230"/>
        <v>1.0050155840086112</v>
      </c>
      <c r="L1244" s="9">
        <f t="shared" si="231"/>
        <v>75.343003286373559</v>
      </c>
      <c r="M1244" s="8">
        <f t="shared" si="232"/>
        <v>0.58472638984421388</v>
      </c>
      <c r="N1244" s="8">
        <f t="shared" si="233"/>
        <v>0.19894413650035875</v>
      </c>
      <c r="O1244" s="8">
        <f t="shared" si="234"/>
        <v>1.6908219233119097</v>
      </c>
      <c r="P1244" s="10">
        <f t="shared" si="235"/>
        <v>0.34582375694471529</v>
      </c>
      <c r="Q1244" s="10" t="str">
        <f t="shared" si="236"/>
        <v>2013PER</v>
      </c>
      <c r="R1244" s="14">
        <f t="shared" si="237"/>
        <v>59.07199533905461</v>
      </c>
      <c r="S1244" s="45">
        <f t="shared" si="238"/>
        <v>1</v>
      </c>
      <c r="T1244" s="7">
        <f t="shared" si="239"/>
        <v>3.4604064411903437</v>
      </c>
      <c r="U1244" s="35">
        <f>IF(ISBLANK(VLOOKUP(B1244,'WB GDP'!$A$2:$AK$267,F1244-1985)),"NA",VLOOKUP(B1244,'WB GDP'!$A$2:$AK$267,F1244-1985))</f>
        <v>11620.64444706912</v>
      </c>
    </row>
    <row r="1245" spans="1:21">
      <c r="A1245">
        <f t="shared" si="228"/>
        <v>13</v>
      </c>
      <c r="B1245" t="s">
        <v>151</v>
      </c>
      <c r="C1245" t="str">
        <f>VLOOKUP(B1245,'country codes'!$A$3:$B$287,2,0)</f>
        <v>THA</v>
      </c>
      <c r="D1245">
        <v>8</v>
      </c>
      <c r="E1245" s="6">
        <v>69578.601999999999</v>
      </c>
      <c r="F1245">
        <v>2013</v>
      </c>
      <c r="G1245" s="6">
        <v>77.082999999999998</v>
      </c>
      <c r="H1245" s="6">
        <v>6.2310247421264648</v>
      </c>
      <c r="I1245" s="7">
        <v>5.5314135551452601</v>
      </c>
      <c r="J1245" s="8">
        <f t="shared" si="229"/>
        <v>0.62310247421264653</v>
      </c>
      <c r="K1245" s="8">
        <f t="shared" si="230"/>
        <v>1.0498623094724784</v>
      </c>
      <c r="L1245" s="9">
        <f t="shared" si="231"/>
        <v>80.926536401067054</v>
      </c>
      <c r="M1245" s="8">
        <f t="shared" si="232"/>
        <v>0.63520786287698139</v>
      </c>
      <c r="N1245" s="8">
        <f t="shared" si="233"/>
        <v>0.34571334719657876</v>
      </c>
      <c r="O1245" s="8">
        <f t="shared" si="234"/>
        <v>1.8375911340081297</v>
      </c>
      <c r="P1245" s="10">
        <f t="shared" si="235"/>
        <v>0.3456742096330615</v>
      </c>
      <c r="Q1245" s="10" t="str">
        <f t="shared" si="236"/>
        <v>2013THA</v>
      </c>
      <c r="R1245" s="14">
        <f t="shared" si="237"/>
        <v>59.046450367318052</v>
      </c>
      <c r="S1245" s="45">
        <f t="shared" si="238"/>
        <v>2</v>
      </c>
      <c r="T1245" s="7">
        <f t="shared" si="239"/>
        <v>3.4604064411903437</v>
      </c>
      <c r="U1245" s="35">
        <f>IF(ISBLANK(VLOOKUP(B1245,'WB GDP'!$A$2:$AK$267,F1245-1985)),"NA",VLOOKUP(B1245,'WB GDP'!$A$2:$AK$267,F1245-1985))</f>
        <v>15442.380094897399</v>
      </c>
    </row>
    <row r="1246" spans="1:21">
      <c r="A1246">
        <f t="shared" si="228"/>
        <v>14</v>
      </c>
      <c r="B1246" t="s">
        <v>164</v>
      </c>
      <c r="C1246" t="str">
        <f>VLOOKUP(B1246,'country codes'!$A$3:$B$287,2,0)</f>
        <v>VUT</v>
      </c>
      <c r="D1246">
        <v>8</v>
      </c>
      <c r="E1246" s="6">
        <v>263.53399999999999</v>
      </c>
      <c r="F1246">
        <v>2013</v>
      </c>
      <c r="G1246" s="6">
        <v>69.534000000000006</v>
      </c>
      <c r="H1246" s="6">
        <v>6.47</v>
      </c>
      <c r="I1246" s="7">
        <v>3.1462326049804701</v>
      </c>
      <c r="J1246" s="8">
        <f t="shared" si="229"/>
        <v>0.64700000000000002</v>
      </c>
      <c r="K1246" s="8">
        <f t="shared" si="230"/>
        <v>1.0737598352598319</v>
      </c>
      <c r="L1246" s="9">
        <f t="shared" si="231"/>
        <v>74.662816384957154</v>
      </c>
      <c r="M1246" s="8">
        <f t="shared" si="232"/>
        <v>0.57857672868598875</v>
      </c>
      <c r="N1246" s="8">
        <f t="shared" si="233"/>
        <v>0.19663953781127938</v>
      </c>
      <c r="O1246" s="8">
        <f t="shared" si="234"/>
        <v>1.6885173246228302</v>
      </c>
      <c r="P1246" s="10">
        <f t="shared" si="235"/>
        <v>0.34265371177949117</v>
      </c>
      <c r="Q1246" s="10" t="str">
        <f t="shared" si="236"/>
        <v>2013VUT</v>
      </c>
      <c r="R1246" s="14">
        <f t="shared" si="237"/>
        <v>58.530503063107091</v>
      </c>
      <c r="S1246" s="45">
        <f t="shared" si="238"/>
        <v>1</v>
      </c>
      <c r="T1246" s="7">
        <f t="shared" si="239"/>
        <v>3.4604064411903437</v>
      </c>
      <c r="U1246" s="35">
        <f>IF(ISBLANK(VLOOKUP(B1246,'WB GDP'!$A$2:$AK$267,F1246-1985)),"NA",VLOOKUP(B1246,'WB GDP'!$A$2:$AK$267,F1246-1985))</f>
        <v>2897.5642866370354</v>
      </c>
    </row>
    <row r="1247" spans="1:21">
      <c r="A1247">
        <f t="shared" si="228"/>
        <v>15</v>
      </c>
      <c r="B1247" t="s">
        <v>64</v>
      </c>
      <c r="C1247" t="str">
        <f>VLOOKUP(B1247,'country codes'!$A$3:$B$287,2,0)</f>
        <v>FRA</v>
      </c>
      <c r="D1247">
        <v>3</v>
      </c>
      <c r="E1247" s="6">
        <v>63335.18</v>
      </c>
      <c r="F1247">
        <v>2013</v>
      </c>
      <c r="G1247" s="6">
        <v>82.016000000000005</v>
      </c>
      <c r="H1247" s="6">
        <v>6.667121410369873</v>
      </c>
      <c r="I1247" s="7">
        <v>9.5058479309081996</v>
      </c>
      <c r="J1247" s="8">
        <f t="shared" si="229"/>
        <v>0.66671214103698728</v>
      </c>
      <c r="K1247" s="8">
        <f t="shared" si="230"/>
        <v>1.0934719762968192</v>
      </c>
      <c r="L1247" s="9">
        <f t="shared" si="231"/>
        <v>89.682197607959935</v>
      </c>
      <c r="M1247" s="8">
        <f t="shared" si="232"/>
        <v>0.71436897216397721</v>
      </c>
      <c r="N1247" s="8">
        <f t="shared" si="233"/>
        <v>0.59411549568176247</v>
      </c>
      <c r="O1247" s="8">
        <f t="shared" si="234"/>
        <v>2.0859932824933134</v>
      </c>
      <c r="P1247" s="10">
        <f t="shared" si="235"/>
        <v>0.34245986224371605</v>
      </c>
      <c r="Q1247" s="10" t="str">
        <f t="shared" si="236"/>
        <v>2013FRA</v>
      </c>
      <c r="R1247" s="14">
        <f t="shared" si="237"/>
        <v>58.497390592827578</v>
      </c>
      <c r="S1247" s="45">
        <f t="shared" si="238"/>
        <v>3</v>
      </c>
      <c r="T1247" s="7">
        <f t="shared" si="239"/>
        <v>3.4604064411903437</v>
      </c>
      <c r="U1247" s="35">
        <f>IF(ISBLANK(VLOOKUP(B1247,'WB GDP'!$A$2:$AK$267,F1247-1985)),"NA",VLOOKUP(B1247,'WB GDP'!$A$2:$AK$267,F1247-1985))</f>
        <v>42813.933535073207</v>
      </c>
    </row>
    <row r="1248" spans="1:21">
      <c r="A1248">
        <f t="shared" si="228"/>
        <v>16</v>
      </c>
      <c r="B1248" t="s">
        <v>143</v>
      </c>
      <c r="C1248" t="str">
        <f>VLOOKUP(B1248,'country codes'!$A$3:$B$287,2,0)</f>
        <v>ESP</v>
      </c>
      <c r="D1248">
        <v>3</v>
      </c>
      <c r="E1248" s="6">
        <v>46603.459000000003</v>
      </c>
      <c r="F1248">
        <v>2013</v>
      </c>
      <c r="G1248" s="6">
        <v>82.72</v>
      </c>
      <c r="H1248" s="6">
        <v>6.1500272750854492</v>
      </c>
      <c r="I1248" s="7">
        <v>8.0878524780273402</v>
      </c>
      <c r="J1248" s="8">
        <f t="shared" si="229"/>
        <v>0.6150027275085449</v>
      </c>
      <c r="K1248" s="8">
        <f t="shared" si="230"/>
        <v>1.0417625627683769</v>
      </c>
      <c r="L1248" s="9">
        <f t="shared" si="231"/>
        <v>86.174599192200134</v>
      </c>
      <c r="M1248" s="8">
        <f t="shared" si="232"/>
        <v>0.68265630364429264</v>
      </c>
      <c r="N1248" s="8">
        <f t="shared" si="233"/>
        <v>0.50549077987670876</v>
      </c>
      <c r="O1248" s="8">
        <f t="shared" si="234"/>
        <v>1.9973685666882597</v>
      </c>
      <c r="P1248" s="10">
        <f t="shared" si="235"/>
        <v>0.34177783461175226</v>
      </c>
      <c r="Q1248" s="10" t="str">
        <f t="shared" si="236"/>
        <v>2013ESP</v>
      </c>
      <c r="R1248" s="14">
        <f t="shared" si="237"/>
        <v>58.380889825348738</v>
      </c>
      <c r="S1248" s="45">
        <f t="shared" si="238"/>
        <v>3</v>
      </c>
      <c r="T1248" s="7">
        <f t="shared" si="239"/>
        <v>3.4604064411903437</v>
      </c>
      <c r="U1248" s="35">
        <f>IF(ISBLANK(VLOOKUP(B1248,'WB GDP'!$A$2:$AK$267,F1248-1985)),"NA",VLOOKUP(B1248,'WB GDP'!$A$2:$AK$267,F1248-1985))</f>
        <v>35382.533546427258</v>
      </c>
    </row>
    <row r="1249" spans="1:21">
      <c r="A1249">
        <f t="shared" si="228"/>
        <v>17</v>
      </c>
      <c r="B1249" t="s">
        <v>117</v>
      </c>
      <c r="C1249" t="str">
        <f>VLOOKUP(B1249,'country codes'!$A$3:$B$287,2,0)</f>
        <v>NIC</v>
      </c>
      <c r="D1249">
        <v>1</v>
      </c>
      <c r="E1249" s="6">
        <v>6119.3789999999999</v>
      </c>
      <c r="F1249">
        <v>2013</v>
      </c>
      <c r="G1249" s="6">
        <v>72.703999999999994</v>
      </c>
      <c r="H1249" s="6">
        <v>5.7722749710083008</v>
      </c>
      <c r="I1249" s="7">
        <v>2.5590796470642099</v>
      </c>
      <c r="J1249" s="8">
        <f t="shared" si="229"/>
        <v>0.5772274971008301</v>
      </c>
      <c r="K1249" s="8">
        <f t="shared" si="230"/>
        <v>1.0039873323606621</v>
      </c>
      <c r="L1249" s="9">
        <f t="shared" si="231"/>
        <v>72.993895011949562</v>
      </c>
      <c r="M1249" s="8">
        <f t="shared" si="232"/>
        <v>0.56348778633449037</v>
      </c>
      <c r="N1249" s="8">
        <f t="shared" si="233"/>
        <v>0.15994247794151312</v>
      </c>
      <c r="O1249" s="8">
        <f t="shared" si="234"/>
        <v>1.651820264753064</v>
      </c>
      <c r="P1249" s="10">
        <f t="shared" si="235"/>
        <v>0.34113141626745208</v>
      </c>
      <c r="Q1249" s="10" t="str">
        <f t="shared" si="236"/>
        <v>2013NIC</v>
      </c>
      <c r="R1249" s="14">
        <f t="shared" si="237"/>
        <v>58.270471669699354</v>
      </c>
      <c r="S1249" s="45">
        <f t="shared" si="238"/>
        <v>1</v>
      </c>
      <c r="T1249" s="7">
        <f t="shared" si="239"/>
        <v>3.4604064411903437</v>
      </c>
      <c r="U1249" s="35">
        <f>IF(ISBLANK(VLOOKUP(B1249,'WB GDP'!$A$2:$AK$267,F1249-1985)),"NA",VLOOKUP(B1249,'WB GDP'!$A$2:$AK$267,F1249-1985))</f>
        <v>5214.5566174639198</v>
      </c>
    </row>
    <row r="1250" spans="1:21">
      <c r="A1250">
        <f t="shared" si="228"/>
        <v>18</v>
      </c>
      <c r="B1250" t="s">
        <v>115</v>
      </c>
      <c r="C1250" t="str">
        <f>VLOOKUP(B1250,'country codes'!$A$3:$B$287,2,0)</f>
        <v>NLD</v>
      </c>
      <c r="D1250">
        <v>3</v>
      </c>
      <c r="E1250" s="6">
        <v>16867.351999999999</v>
      </c>
      <c r="F1250">
        <v>2013</v>
      </c>
      <c r="G1250" s="6">
        <v>81.292000000000002</v>
      </c>
      <c r="H1250" s="6">
        <v>7.406550407409668</v>
      </c>
      <c r="I1250" s="7">
        <v>12.042121887206999</v>
      </c>
      <c r="J1250" s="8">
        <f t="shared" si="229"/>
        <v>0.74065504074096677</v>
      </c>
      <c r="K1250" s="8">
        <f t="shared" si="230"/>
        <v>1.1674148760007987</v>
      </c>
      <c r="L1250" s="9">
        <f t="shared" si="231"/>
        <v>94.901490099856929</v>
      </c>
      <c r="M1250" s="8">
        <f t="shared" si="232"/>
        <v>0.76155729679063033</v>
      </c>
      <c r="N1250" s="8">
        <f t="shared" si="233"/>
        <v>0.75263261795043745</v>
      </c>
      <c r="O1250" s="8">
        <f t="shared" si="234"/>
        <v>2.2445104047619884</v>
      </c>
      <c r="P1250" s="10">
        <f t="shared" si="235"/>
        <v>0.33929773512071876</v>
      </c>
      <c r="Q1250" s="10" t="str">
        <f t="shared" si="236"/>
        <v>2013NLD</v>
      </c>
      <c r="R1250" s="14">
        <f t="shared" si="237"/>
        <v>57.957250839788408</v>
      </c>
      <c r="S1250" s="45">
        <f t="shared" si="238"/>
        <v>3</v>
      </c>
      <c r="T1250" s="7">
        <f t="shared" si="239"/>
        <v>3.4604064411903437</v>
      </c>
      <c r="U1250" s="35">
        <f>IF(ISBLANK(VLOOKUP(B1250,'WB GDP'!$A$2:$AK$267,F1250-1985)),"NA",VLOOKUP(B1250,'WB GDP'!$A$2:$AK$267,F1250-1985))</f>
        <v>51640.076686230379</v>
      </c>
    </row>
    <row r="1251" spans="1:21">
      <c r="A1251">
        <f t="shared" si="228"/>
        <v>19</v>
      </c>
      <c r="B1251" t="s">
        <v>121</v>
      </c>
      <c r="C1251" t="str">
        <f>VLOOKUP(B1251,'country codes'!$A$3:$B$287,2,0)</f>
        <v>NOR</v>
      </c>
      <c r="D1251">
        <v>3</v>
      </c>
      <c r="E1251" s="6">
        <v>5080.6679999999997</v>
      </c>
      <c r="F1251">
        <v>2013</v>
      </c>
      <c r="G1251" s="6">
        <v>81.667000000000002</v>
      </c>
      <c r="H1251" s="6">
        <v>7.5613739490509033</v>
      </c>
      <c r="I1251" s="7">
        <v>12.801191329956</v>
      </c>
      <c r="J1251" s="8">
        <f t="shared" si="229"/>
        <v>0.75613739490509035</v>
      </c>
      <c r="K1251" s="8">
        <f t="shared" si="230"/>
        <v>1.1828972301649223</v>
      </c>
      <c r="L1251" s="9">
        <f t="shared" si="231"/>
        <v>96.603668095878717</v>
      </c>
      <c r="M1251" s="8">
        <f t="shared" si="232"/>
        <v>0.77694691673879845</v>
      </c>
      <c r="N1251" s="8">
        <f t="shared" si="233"/>
        <v>0.80007445812224998</v>
      </c>
      <c r="O1251" s="8">
        <f t="shared" si="234"/>
        <v>2.291952244933801</v>
      </c>
      <c r="P1251" s="10">
        <f t="shared" si="235"/>
        <v>0.33898913838898037</v>
      </c>
      <c r="Q1251" s="10" t="str">
        <f t="shared" si="236"/>
        <v>2013NOR</v>
      </c>
      <c r="R1251" s="14">
        <f t="shared" si="237"/>
        <v>57.904537790633114</v>
      </c>
      <c r="S1251" s="45">
        <f t="shared" si="238"/>
        <v>3</v>
      </c>
      <c r="T1251" s="7">
        <f t="shared" si="239"/>
        <v>3.4604064411903437</v>
      </c>
      <c r="U1251" s="35">
        <f>IF(ISBLANK(VLOOKUP(B1251,'WB GDP'!$A$2:$AK$267,F1251-1985)),"NA",VLOOKUP(B1251,'WB GDP'!$A$2:$AK$267,F1251-1985))</f>
        <v>62275.69128890946</v>
      </c>
    </row>
    <row r="1252" spans="1:21">
      <c r="A1252">
        <f t="shared" si="228"/>
        <v>20</v>
      </c>
      <c r="B1252" t="s">
        <v>107</v>
      </c>
      <c r="C1252" t="str">
        <f>VLOOKUP(B1252,'country codes'!$A$3:$B$287,2,0)</f>
        <v>MDA</v>
      </c>
      <c r="D1252">
        <v>7</v>
      </c>
      <c r="E1252" s="6">
        <v>3416.53</v>
      </c>
      <c r="F1252">
        <v>2013</v>
      </c>
      <c r="G1252" s="6">
        <v>69.099000000000004</v>
      </c>
      <c r="H1252" s="6">
        <v>5.7560591697692871</v>
      </c>
      <c r="I1252" s="7">
        <v>1.4285194873809799</v>
      </c>
      <c r="J1252" s="8">
        <f t="shared" si="229"/>
        <v>0.57560591697692876</v>
      </c>
      <c r="K1252" s="8">
        <f t="shared" si="230"/>
        <v>1.0023657522367606</v>
      </c>
      <c r="L1252" s="9">
        <f t="shared" si="231"/>
        <v>69.262471113807919</v>
      </c>
      <c r="M1252" s="8">
        <f t="shared" si="232"/>
        <v>0.52975148155783247</v>
      </c>
      <c r="N1252" s="8">
        <f t="shared" si="233"/>
        <v>8.9282467961311243E-2</v>
      </c>
      <c r="O1252" s="8">
        <f t="shared" si="234"/>
        <v>1.5811602547728623</v>
      </c>
      <c r="P1252" s="10">
        <f t="shared" si="235"/>
        <v>0.33503971527157611</v>
      </c>
      <c r="Q1252" s="10" t="str">
        <f t="shared" si="236"/>
        <v>2013MDA</v>
      </c>
      <c r="R1252" s="14">
        <f t="shared" si="237"/>
        <v>57.229915821210241</v>
      </c>
      <c r="S1252" s="45">
        <f t="shared" si="238"/>
        <v>1</v>
      </c>
      <c r="T1252" s="7">
        <f t="shared" si="239"/>
        <v>3.4604064411903437</v>
      </c>
      <c r="U1252" s="35">
        <f>IF(ISBLANK(VLOOKUP(B1252,'WB GDP'!$A$2:$AK$267,F1252-1985)),"NA",VLOOKUP(B1252,'WB GDP'!$A$2:$AK$267,F1252-1985))</f>
        <v>9682.4279851227311</v>
      </c>
    </row>
    <row r="1253" spans="1:21">
      <c r="A1253">
        <f t="shared" si="228"/>
        <v>21</v>
      </c>
      <c r="B1253" t="s">
        <v>21</v>
      </c>
      <c r="C1253" t="str">
        <f>VLOOKUP(B1253,'country codes'!$A$3:$B$287,2,0)</f>
        <v>ARG</v>
      </c>
      <c r="D1253">
        <v>1</v>
      </c>
      <c r="E1253" s="6">
        <v>42388.269</v>
      </c>
      <c r="F1253">
        <v>2013</v>
      </c>
      <c r="G1253" s="6">
        <v>76.491</v>
      </c>
      <c r="H1253" s="6">
        <v>6.5822601318359375</v>
      </c>
      <c r="I1253" s="7">
        <v>7.3946495056152299</v>
      </c>
      <c r="J1253" s="8">
        <f t="shared" si="229"/>
        <v>0.65822601318359375</v>
      </c>
      <c r="K1253" s="8">
        <f t="shared" si="230"/>
        <v>1.0849858484434258</v>
      </c>
      <c r="L1253" s="9">
        <f t="shared" si="231"/>
        <v>82.991652533286086</v>
      </c>
      <c r="M1253" s="8">
        <f t="shared" si="232"/>
        <v>0.65387885527493206</v>
      </c>
      <c r="N1253" s="8">
        <f t="shared" si="233"/>
        <v>0.46216559410095187</v>
      </c>
      <c r="O1253" s="8">
        <f t="shared" si="234"/>
        <v>1.9540433809125028</v>
      </c>
      <c r="P1253" s="10">
        <f t="shared" si="235"/>
        <v>0.33462862782994229</v>
      </c>
      <c r="Q1253" s="10" t="str">
        <f t="shared" si="236"/>
        <v>2013ARG</v>
      </c>
      <c r="R1253" s="14">
        <f t="shared" si="237"/>
        <v>57.159695788755911</v>
      </c>
      <c r="S1253" s="45">
        <f t="shared" si="238"/>
        <v>3</v>
      </c>
      <c r="T1253" s="7">
        <f t="shared" si="239"/>
        <v>3.4604064411903437</v>
      </c>
      <c r="U1253" s="35">
        <f>IF(ISBLANK(VLOOKUP(B1253,'WB GDP'!$A$2:$AK$267,F1253-1985)),"NA",VLOOKUP(B1253,'WB GDP'!$A$2:$AK$267,F1253-1985))</f>
        <v>24424.136446507135</v>
      </c>
    </row>
    <row r="1254" spans="1:21">
      <c r="A1254">
        <f t="shared" si="228"/>
        <v>22</v>
      </c>
      <c r="B1254" t="s">
        <v>55</v>
      </c>
      <c r="C1254" t="str">
        <f>VLOOKUP(B1254,'country codes'!$A$3:$B$287,2,0)</f>
        <v>DNK</v>
      </c>
      <c r="D1254">
        <v>3</v>
      </c>
      <c r="E1254" s="6">
        <v>5625.3850000000002</v>
      </c>
      <c r="F1254">
        <v>2013</v>
      </c>
      <c r="G1254" s="6">
        <v>80.304000000000002</v>
      </c>
      <c r="H1254" s="6">
        <v>7.5886068344116211</v>
      </c>
      <c r="I1254" s="7">
        <v>12.7558746337891</v>
      </c>
      <c r="J1254" s="8">
        <f t="shared" si="229"/>
        <v>0.75886068344116209</v>
      </c>
      <c r="K1254" s="8">
        <f t="shared" si="230"/>
        <v>1.1856205187009941</v>
      </c>
      <c r="L1254" s="9">
        <f t="shared" si="231"/>
        <v>95.210070133764631</v>
      </c>
      <c r="M1254" s="8">
        <f t="shared" si="232"/>
        <v>0.76434721033464936</v>
      </c>
      <c r="N1254" s="8">
        <f t="shared" si="233"/>
        <v>0.79724216461181874</v>
      </c>
      <c r="O1254" s="8">
        <f t="shared" si="234"/>
        <v>2.2891199514233698</v>
      </c>
      <c r="P1254" s="10">
        <f t="shared" si="235"/>
        <v>0.33390439407047234</v>
      </c>
      <c r="Q1254" s="10" t="str">
        <f t="shared" si="236"/>
        <v>2013DNK</v>
      </c>
      <c r="R1254" s="14">
        <f t="shared" si="237"/>
        <v>57.035985568145954</v>
      </c>
      <c r="S1254" s="45">
        <f t="shared" si="238"/>
        <v>3</v>
      </c>
      <c r="T1254" s="7">
        <f t="shared" si="239"/>
        <v>3.4604064411903437</v>
      </c>
      <c r="U1254" s="35">
        <f>IF(ISBLANK(VLOOKUP(B1254,'WB GDP'!$A$2:$AK$267,F1254-1985)),"NA",VLOOKUP(B1254,'WB GDP'!$A$2:$AK$267,F1254-1985))</f>
        <v>51479.266453301723</v>
      </c>
    </row>
    <row r="1255" spans="1:21">
      <c r="A1255">
        <f t="shared" si="228"/>
        <v>23</v>
      </c>
      <c r="B1255" t="s">
        <v>24</v>
      </c>
      <c r="C1255" t="str">
        <f>VLOOKUP(B1255,'country codes'!$A$3:$B$287,2,0)</f>
        <v>AUT</v>
      </c>
      <c r="D1255">
        <v>3</v>
      </c>
      <c r="E1255" s="6">
        <v>8479.5390000000007</v>
      </c>
      <c r="F1255">
        <v>2013</v>
      </c>
      <c r="G1255" s="6">
        <v>81.078000000000003</v>
      </c>
      <c r="H1255" s="6">
        <v>7.498802661895752</v>
      </c>
      <c r="I1255" s="7">
        <v>13.463543891906699</v>
      </c>
      <c r="J1255" s="8">
        <f t="shared" si="229"/>
        <v>0.74988026618957515</v>
      </c>
      <c r="K1255" s="8">
        <f t="shared" si="230"/>
        <v>1.176640101449407</v>
      </c>
      <c r="L1255" s="9">
        <f t="shared" si="231"/>
        <v>95.399626145315025</v>
      </c>
      <c r="M1255" s="8">
        <f t="shared" si="232"/>
        <v>0.766061011701762</v>
      </c>
      <c r="N1255" s="8">
        <f t="shared" si="233"/>
        <v>0.8414714932441687</v>
      </c>
      <c r="O1255" s="8">
        <f t="shared" si="234"/>
        <v>2.3333492800557196</v>
      </c>
      <c r="P1255" s="10">
        <f t="shared" si="235"/>
        <v>0.32830961838832318</v>
      </c>
      <c r="Q1255" s="10" t="str">
        <f t="shared" si="236"/>
        <v>2013AUT</v>
      </c>
      <c r="R1255" s="14">
        <f t="shared" si="237"/>
        <v>56.080312175609748</v>
      </c>
      <c r="S1255" s="45">
        <f t="shared" si="238"/>
        <v>3</v>
      </c>
      <c r="T1255" s="7">
        <f t="shared" si="239"/>
        <v>3.4604064411903437</v>
      </c>
      <c r="U1255" s="35">
        <f>IF(ISBLANK(VLOOKUP(B1255,'WB GDP'!$A$2:$AK$267,F1255-1985)),"NA",VLOOKUP(B1255,'WB GDP'!$A$2:$AK$267,F1255-1985))</f>
        <v>52997.753816671204</v>
      </c>
    </row>
    <row r="1256" spans="1:21">
      <c r="A1256">
        <f t="shared" si="228"/>
        <v>24</v>
      </c>
      <c r="B1256" t="s">
        <v>82</v>
      </c>
      <c r="C1256" t="str">
        <f>VLOOKUP(B1256,'country codes'!$A$3:$B$287,2,0)</f>
        <v>ISR</v>
      </c>
      <c r="D1256">
        <v>4</v>
      </c>
      <c r="E1256" s="6">
        <v>7726.6760000000004</v>
      </c>
      <c r="F1256">
        <v>2013</v>
      </c>
      <c r="G1256" s="6">
        <v>82.114999999999995</v>
      </c>
      <c r="H1256" s="6">
        <v>7.3205633163452148</v>
      </c>
      <c r="I1256" s="7">
        <v>13.6167545318603</v>
      </c>
      <c r="J1256" s="8">
        <f t="shared" si="229"/>
        <v>0.73205633163452144</v>
      </c>
      <c r="K1256" s="8">
        <f t="shared" si="230"/>
        <v>1.1588161668943533</v>
      </c>
      <c r="L1256" s="9">
        <f t="shared" si="231"/>
        <v>95.156189544529809</v>
      </c>
      <c r="M1256" s="8">
        <f t="shared" si="232"/>
        <v>0.76386006868856704</v>
      </c>
      <c r="N1256" s="8">
        <f t="shared" si="233"/>
        <v>0.85104715824126875</v>
      </c>
      <c r="O1256" s="8">
        <f t="shared" si="234"/>
        <v>2.3429249450528196</v>
      </c>
      <c r="P1256" s="10">
        <f t="shared" si="235"/>
        <v>0.32602839894700353</v>
      </c>
      <c r="Q1256" s="10" t="str">
        <f t="shared" si="236"/>
        <v>2013ISR</v>
      </c>
      <c r="R1256" s="14">
        <f t="shared" si="237"/>
        <v>55.690644949171812</v>
      </c>
      <c r="S1256" s="45">
        <f t="shared" si="238"/>
        <v>3</v>
      </c>
      <c r="T1256" s="7">
        <f t="shared" si="239"/>
        <v>3.4604064411903437</v>
      </c>
      <c r="U1256" s="35">
        <f>IF(ISBLANK(VLOOKUP(B1256,'WB GDP'!$A$2:$AK$267,F1256-1985)),"NA",VLOOKUP(B1256,'WB GDP'!$A$2:$AK$267,F1256-1985))</f>
        <v>36740.796269739796</v>
      </c>
    </row>
    <row r="1257" spans="1:21">
      <c r="A1257">
        <f t="shared" si="228"/>
        <v>25</v>
      </c>
      <c r="B1257" t="s">
        <v>154</v>
      </c>
      <c r="C1257" t="str">
        <f>VLOOKUP(B1257,'country codes'!$A$3:$B$287,2,0)</f>
        <v>TUN</v>
      </c>
      <c r="D1257">
        <v>4</v>
      </c>
      <c r="E1257" s="6">
        <v>11300.284</v>
      </c>
      <c r="F1257">
        <v>2013</v>
      </c>
      <c r="G1257" s="6">
        <v>75.650000000000006</v>
      </c>
      <c r="H1257" s="6">
        <v>5.2456049919128418</v>
      </c>
      <c r="I1257" s="7">
        <v>3.36192059516907</v>
      </c>
      <c r="J1257" s="8">
        <f t="shared" si="229"/>
        <v>0.52456049919128422</v>
      </c>
      <c r="K1257" s="8">
        <f t="shared" si="230"/>
        <v>0.95132033445111619</v>
      </c>
      <c r="L1257" s="9">
        <f t="shared" si="231"/>
        <v>71.967383301226945</v>
      </c>
      <c r="M1257" s="8">
        <f t="shared" si="232"/>
        <v>0.55420695604689063</v>
      </c>
      <c r="N1257" s="8">
        <f t="shared" si="233"/>
        <v>0.21012003719806688</v>
      </c>
      <c r="O1257" s="8">
        <f t="shared" si="234"/>
        <v>1.7019978240096179</v>
      </c>
      <c r="P1257" s="10">
        <f t="shared" si="235"/>
        <v>0.32562142455697923</v>
      </c>
      <c r="Q1257" s="10" t="str">
        <f t="shared" si="236"/>
        <v>2013TUN</v>
      </c>
      <c r="R1257" s="14">
        <f t="shared" si="237"/>
        <v>55.621127488939969</v>
      </c>
      <c r="S1257" s="45">
        <f t="shared" si="238"/>
        <v>1</v>
      </c>
      <c r="T1257" s="7">
        <f t="shared" si="239"/>
        <v>3.4604064411903437</v>
      </c>
      <c r="U1257" s="35">
        <f>IF(ISBLANK(VLOOKUP(B1257,'WB GDP'!$A$2:$AK$267,F1257-1985)),"NA",VLOOKUP(B1257,'WB GDP'!$A$2:$AK$267,F1257-1985))</f>
        <v>10563.374594595816</v>
      </c>
    </row>
    <row r="1258" spans="1:21">
      <c r="A1258">
        <f t="shared" si="228"/>
        <v>26</v>
      </c>
      <c r="B1258" t="s">
        <v>52</v>
      </c>
      <c r="C1258" t="str">
        <f>VLOOKUP(B1258,'country codes'!$A$3:$B$287,2,0)</f>
        <v>HRV</v>
      </c>
      <c r="D1258">
        <v>7</v>
      </c>
      <c r="E1258" s="6">
        <v>4308.8540000000003</v>
      </c>
      <c r="F1258">
        <v>2013</v>
      </c>
      <c r="G1258" s="6">
        <v>77.843000000000004</v>
      </c>
      <c r="H1258" s="6">
        <v>5.885462760925293</v>
      </c>
      <c r="I1258" s="7">
        <v>6.7330679893493697</v>
      </c>
      <c r="J1258" s="8">
        <f t="shared" si="229"/>
        <v>0.5885462760925293</v>
      </c>
      <c r="K1258" s="8">
        <f t="shared" si="230"/>
        <v>1.0153061113523614</v>
      </c>
      <c r="L1258" s="9">
        <f t="shared" si="231"/>
        <v>79.034473626001869</v>
      </c>
      <c r="M1258" s="8">
        <f t="shared" si="232"/>
        <v>0.6181014691306268</v>
      </c>
      <c r="N1258" s="8">
        <f t="shared" si="233"/>
        <v>0.4208167493343356</v>
      </c>
      <c r="O1258" s="8">
        <f t="shared" si="234"/>
        <v>1.9126945361458865</v>
      </c>
      <c r="P1258" s="10">
        <f t="shared" si="235"/>
        <v>0.32315743964852445</v>
      </c>
      <c r="Q1258" s="10" t="str">
        <f t="shared" si="236"/>
        <v>2013HRV</v>
      </c>
      <c r="R1258" s="14">
        <f t="shared" si="237"/>
        <v>55.20024112094238</v>
      </c>
      <c r="S1258" s="45">
        <f t="shared" si="238"/>
        <v>2</v>
      </c>
      <c r="T1258" s="7">
        <f t="shared" si="239"/>
        <v>3.4604064411903437</v>
      </c>
      <c r="U1258" s="35">
        <f>IF(ISBLANK(VLOOKUP(B1258,'WB GDP'!$A$2:$AK$267,F1258-1985)),"NA",VLOOKUP(B1258,'WB GDP'!$A$2:$AK$267,F1258-1985))</f>
        <v>24119.730888417816</v>
      </c>
    </row>
    <row r="1259" spans="1:21">
      <c r="A1259">
        <f t="shared" si="228"/>
        <v>27</v>
      </c>
      <c r="B1259" t="s">
        <v>160</v>
      </c>
      <c r="C1259" t="str">
        <f>VLOOKUP(B1259,'country codes'!$A$3:$B$287,2,0)</f>
        <v>GBR</v>
      </c>
      <c r="D1259">
        <v>3</v>
      </c>
      <c r="E1259" s="6">
        <v>64302.296999999999</v>
      </c>
      <c r="F1259">
        <v>2013</v>
      </c>
      <c r="G1259" s="6">
        <v>80.929000000000002</v>
      </c>
      <c r="H1259" s="6">
        <v>6.9180550575256348</v>
      </c>
      <c r="I1259" s="7">
        <v>11.9979362487793</v>
      </c>
      <c r="J1259" s="8">
        <f t="shared" si="229"/>
        <v>0.6918055057525635</v>
      </c>
      <c r="K1259" s="8">
        <f t="shared" si="230"/>
        <v>1.1185653410123955</v>
      </c>
      <c r="L1259" s="9">
        <f t="shared" si="231"/>
        <v>90.524374482792155</v>
      </c>
      <c r="M1259" s="8">
        <f t="shared" si="232"/>
        <v>0.72198320643506686</v>
      </c>
      <c r="N1259" s="8">
        <f t="shared" si="233"/>
        <v>0.74987101554870628</v>
      </c>
      <c r="O1259" s="8">
        <f t="shared" si="234"/>
        <v>2.2417488023602572</v>
      </c>
      <c r="P1259" s="10">
        <f t="shared" si="235"/>
        <v>0.32206249231622941</v>
      </c>
      <c r="Q1259" s="10" t="str">
        <f t="shared" si="236"/>
        <v>2013GBR</v>
      </c>
      <c r="R1259" s="14">
        <f t="shared" si="237"/>
        <v>55.013207343155443</v>
      </c>
      <c r="S1259" s="45">
        <f t="shared" si="238"/>
        <v>3</v>
      </c>
      <c r="T1259" s="7">
        <f t="shared" si="239"/>
        <v>3.4604064411903437</v>
      </c>
      <c r="U1259" s="35">
        <f>IF(ISBLANK(VLOOKUP(B1259,'WB GDP'!$A$2:$AK$267,F1259-1985)),"NA",VLOOKUP(B1259,'WB GDP'!$A$2:$AK$267,F1259-1985))</f>
        <v>42942.149408486068</v>
      </c>
    </row>
    <row r="1260" spans="1:21">
      <c r="A1260">
        <f t="shared" si="228"/>
        <v>28</v>
      </c>
      <c r="B1260" t="s">
        <v>83</v>
      </c>
      <c r="C1260" t="str">
        <f>VLOOKUP(B1260,'country codes'!$A$3:$B$287,2,0)</f>
        <v>ITA</v>
      </c>
      <c r="D1260">
        <v>3</v>
      </c>
      <c r="E1260" s="6">
        <v>60312.599000000002</v>
      </c>
      <c r="F1260">
        <v>2013</v>
      </c>
      <c r="G1260" s="6">
        <v>82.66</v>
      </c>
      <c r="H1260" s="6">
        <v>6.009373664855957</v>
      </c>
      <c r="I1260" s="7">
        <v>9.6737194061279297</v>
      </c>
      <c r="J1260" s="8">
        <f t="shared" si="229"/>
        <v>0.6009373664855957</v>
      </c>
      <c r="K1260" s="8">
        <f t="shared" si="230"/>
        <v>1.0276972017454278</v>
      </c>
      <c r="L1260" s="9">
        <f t="shared" si="231"/>
        <v>84.949450696277054</v>
      </c>
      <c r="M1260" s="8">
        <f t="shared" si="232"/>
        <v>0.67157957149501601</v>
      </c>
      <c r="N1260" s="8">
        <f t="shared" si="233"/>
        <v>0.60460746288299561</v>
      </c>
      <c r="O1260" s="8">
        <f t="shared" si="234"/>
        <v>2.0964852496945463</v>
      </c>
      <c r="P1260" s="10">
        <f t="shared" si="235"/>
        <v>0.32033593920723452</v>
      </c>
      <c r="Q1260" s="10" t="str">
        <f t="shared" si="236"/>
        <v>2013ITA</v>
      </c>
      <c r="R1260" s="14">
        <f t="shared" si="237"/>
        <v>54.718285623178062</v>
      </c>
      <c r="S1260" s="45">
        <f t="shared" si="238"/>
        <v>3</v>
      </c>
      <c r="T1260" s="7">
        <f t="shared" si="239"/>
        <v>3.4604064411903437</v>
      </c>
      <c r="U1260" s="35">
        <f>IF(ISBLANK(VLOOKUP(B1260,'WB GDP'!$A$2:$AK$267,F1260-1985)),"NA",VLOOKUP(B1260,'WB GDP'!$A$2:$AK$267,F1260-1985))</f>
        <v>40268.112789277344</v>
      </c>
    </row>
    <row r="1261" spans="1:21">
      <c r="A1261">
        <f t="shared" si="228"/>
        <v>29</v>
      </c>
      <c r="B1261" t="s">
        <v>54</v>
      </c>
      <c r="C1261" t="str">
        <f>VLOOKUP(B1261,'country codes'!$A$3:$B$287,2,0)</f>
        <v>CZE</v>
      </c>
      <c r="D1261">
        <v>7</v>
      </c>
      <c r="E1261" s="6">
        <v>10514.552</v>
      </c>
      <c r="F1261">
        <v>2013</v>
      </c>
      <c r="G1261" s="6">
        <v>78.180000000000007</v>
      </c>
      <c r="H1261" s="6">
        <v>6.6976556777954102</v>
      </c>
      <c r="I1261" s="7">
        <v>10.1813812255859</v>
      </c>
      <c r="J1261" s="8">
        <f t="shared" si="229"/>
        <v>0.66976556777954099</v>
      </c>
      <c r="K1261" s="8">
        <f t="shared" si="230"/>
        <v>1.096525403039373</v>
      </c>
      <c r="L1261" s="9">
        <f t="shared" si="231"/>
        <v>85.726356009618186</v>
      </c>
      <c r="M1261" s="8">
        <f t="shared" si="232"/>
        <v>0.67860367680948708</v>
      </c>
      <c r="N1261" s="8">
        <f t="shared" si="233"/>
        <v>0.63633632659911876</v>
      </c>
      <c r="O1261" s="8">
        <f t="shared" si="234"/>
        <v>2.1282141134106696</v>
      </c>
      <c r="P1261" s="10">
        <f t="shared" si="235"/>
        <v>0.31886062240324065</v>
      </c>
      <c r="Q1261" s="10" t="str">
        <f t="shared" si="236"/>
        <v>2013CZE</v>
      </c>
      <c r="R1261" s="14">
        <f t="shared" si="237"/>
        <v>54.466278912768381</v>
      </c>
      <c r="S1261" s="45">
        <f t="shared" si="238"/>
        <v>3</v>
      </c>
      <c r="T1261" s="7">
        <f t="shared" si="239"/>
        <v>3.4604064411903437</v>
      </c>
      <c r="U1261" s="35">
        <f>IF(ISBLANK(VLOOKUP(B1261,'WB GDP'!$A$2:$AK$267,F1261-1985)),"NA",VLOOKUP(B1261,'WB GDP'!$A$2:$AK$267,F1261-1985))</f>
        <v>33465.828125</v>
      </c>
    </row>
    <row r="1262" spans="1:21">
      <c r="A1262">
        <f t="shared" si="228"/>
        <v>30</v>
      </c>
      <c r="B1262" t="s">
        <v>84</v>
      </c>
      <c r="C1262" t="str">
        <f>VLOOKUP(B1262,'country codes'!$A$3:$B$287,2,0)</f>
        <v>JAM</v>
      </c>
      <c r="D1262">
        <v>1</v>
      </c>
      <c r="E1262" s="6">
        <v>2773.1289999999999</v>
      </c>
      <c r="F1262">
        <v>2013</v>
      </c>
      <c r="G1262" s="6">
        <v>73.412000000000006</v>
      </c>
      <c r="H1262" s="6">
        <v>5.7088866233825684</v>
      </c>
      <c r="I1262" s="7">
        <v>4.76027584075928</v>
      </c>
      <c r="J1262" s="8">
        <f t="shared" si="229"/>
        <v>0.57088866233825686</v>
      </c>
      <c r="K1262" s="8">
        <f t="shared" si="230"/>
        <v>0.99764849759808882</v>
      </c>
      <c r="L1262" s="9">
        <f t="shared" si="231"/>
        <v>73.239371505670903</v>
      </c>
      <c r="M1262" s="8">
        <f t="shared" si="232"/>
        <v>0.56570717229377876</v>
      </c>
      <c r="N1262" s="8">
        <f t="shared" si="233"/>
        <v>0.297517240047455</v>
      </c>
      <c r="O1262" s="8">
        <f t="shared" si="234"/>
        <v>1.789395026859006</v>
      </c>
      <c r="P1262" s="10">
        <f t="shared" si="235"/>
        <v>0.31614437494374081</v>
      </c>
      <c r="Q1262" s="10" t="str">
        <f t="shared" si="236"/>
        <v>2013JAM</v>
      </c>
      <c r="R1262" s="14">
        <f t="shared" si="237"/>
        <v>54.002302236657762</v>
      </c>
      <c r="S1262" s="45">
        <f t="shared" si="238"/>
        <v>2</v>
      </c>
      <c r="T1262" s="7">
        <f t="shared" si="239"/>
        <v>3.4604064411903437</v>
      </c>
      <c r="U1262" s="35">
        <f>IF(ISBLANK(VLOOKUP(B1262,'WB GDP'!$A$2:$AK$267,F1262-1985)),"NA",VLOOKUP(B1262,'WB GDP'!$A$2:$AK$267,F1262-1985))</f>
        <v>9718.6247627676821</v>
      </c>
    </row>
    <row r="1263" spans="1:21">
      <c r="A1263">
        <f t="shared" si="228"/>
        <v>31</v>
      </c>
      <c r="B1263" t="s">
        <v>63</v>
      </c>
      <c r="C1263" t="str">
        <f>VLOOKUP(B1263,'country codes'!$A$3:$B$287,2,0)</f>
        <v>FIN</v>
      </c>
      <c r="D1263">
        <v>3</v>
      </c>
      <c r="E1263" s="6">
        <v>5438.8720000000003</v>
      </c>
      <c r="F1263">
        <v>2013</v>
      </c>
      <c r="G1263" s="6">
        <v>80.882999999999996</v>
      </c>
      <c r="H1263" s="6">
        <v>7.4446358680725098</v>
      </c>
      <c r="I1263" s="7">
        <v>15.1982202529907</v>
      </c>
      <c r="J1263" s="8">
        <f t="shared" si="229"/>
        <v>0.744463586807251</v>
      </c>
      <c r="K1263" s="8">
        <f t="shared" si="230"/>
        <v>1.171223422067083</v>
      </c>
      <c r="L1263" s="9">
        <f t="shared" si="231"/>
        <v>94.732064047051864</v>
      </c>
      <c r="M1263" s="8">
        <f t="shared" si="232"/>
        <v>0.7600254930849768</v>
      </c>
      <c r="N1263" s="8">
        <f t="shared" si="233"/>
        <v>0.94988876581191872</v>
      </c>
      <c r="O1263" s="8">
        <f t="shared" si="234"/>
        <v>2.4417665526234695</v>
      </c>
      <c r="P1263" s="10">
        <f t="shared" si="235"/>
        <v>0.31126050615624756</v>
      </c>
      <c r="Q1263" s="10" t="str">
        <f t="shared" si="236"/>
        <v>2013FIN</v>
      </c>
      <c r="R1263" s="14">
        <f t="shared" si="237"/>
        <v>53.168062632067858</v>
      </c>
      <c r="S1263" s="45">
        <f t="shared" si="238"/>
        <v>3</v>
      </c>
      <c r="T1263" s="7">
        <f t="shared" si="239"/>
        <v>3.4604064411903437</v>
      </c>
      <c r="U1263" s="35">
        <f>IF(ISBLANK(VLOOKUP(B1263,'WB GDP'!$A$2:$AK$267,F1263-1985)),"NA",VLOOKUP(B1263,'WB GDP'!$A$2:$AK$267,F1263-1985))</f>
        <v>45328.575321804063</v>
      </c>
    </row>
    <row r="1264" spans="1:21">
      <c r="A1264">
        <f t="shared" si="228"/>
        <v>32</v>
      </c>
      <c r="B1264" t="s">
        <v>67</v>
      </c>
      <c r="C1264" t="str">
        <f>VLOOKUP(B1264,'country codes'!$A$3:$B$287,2,0)</f>
        <v>DEU</v>
      </c>
      <c r="D1264">
        <v>3</v>
      </c>
      <c r="E1264" s="6">
        <v>81680.591</v>
      </c>
      <c r="F1264">
        <v>2013</v>
      </c>
      <c r="G1264" s="6">
        <v>80.462999999999994</v>
      </c>
      <c r="H1264" s="6">
        <v>6.9651250839233398</v>
      </c>
      <c r="I1264" s="7">
        <v>13.181002616882299</v>
      </c>
      <c r="J1264" s="8">
        <f t="shared" si="229"/>
        <v>0.69651250839233403</v>
      </c>
      <c r="K1264" s="8">
        <f t="shared" si="230"/>
        <v>1.1232723436521659</v>
      </c>
      <c r="L1264" s="9">
        <f t="shared" si="231"/>
        <v>90.381862587284218</v>
      </c>
      <c r="M1264" s="8">
        <f t="shared" si="232"/>
        <v>0.72069473724143029</v>
      </c>
      <c r="N1264" s="8">
        <f t="shared" si="233"/>
        <v>0.82381266355514371</v>
      </c>
      <c r="O1264" s="8">
        <f t="shared" si="234"/>
        <v>2.3156904503666946</v>
      </c>
      <c r="P1264" s="10">
        <f t="shared" si="235"/>
        <v>0.3112223989727585</v>
      </c>
      <c r="Q1264" s="10" t="str">
        <f t="shared" si="236"/>
        <v>2013DEU</v>
      </c>
      <c r="R1264" s="14">
        <f t="shared" si="237"/>
        <v>53.161553341366321</v>
      </c>
      <c r="S1264" s="45">
        <f t="shared" si="238"/>
        <v>3</v>
      </c>
      <c r="T1264" s="7">
        <f t="shared" si="239"/>
        <v>3.4604064411903437</v>
      </c>
      <c r="U1264" s="35">
        <f>IF(ISBLANK(VLOOKUP(B1264,'WB GDP'!$A$2:$AK$267,F1264-1985)),"NA",VLOOKUP(B1264,'WB GDP'!$A$2:$AK$267,F1264-1985))</f>
        <v>49954.173749339046</v>
      </c>
    </row>
    <row r="1265" spans="1:21">
      <c r="A1265">
        <f t="shared" si="228"/>
        <v>33</v>
      </c>
      <c r="B1265" t="s">
        <v>165</v>
      </c>
      <c r="C1265" t="str">
        <f>VLOOKUP(B1265,'country codes'!$A$3:$B$287,2,0)</f>
        <v>VEN</v>
      </c>
      <c r="D1265">
        <v>1</v>
      </c>
      <c r="E1265" s="6">
        <v>29838.021000000001</v>
      </c>
      <c r="F1265">
        <v>2013</v>
      </c>
      <c r="G1265" s="6">
        <v>73.195999999999998</v>
      </c>
      <c r="H1265" s="6">
        <v>6.5527963638305664</v>
      </c>
      <c r="I1265" s="7">
        <v>8.0073308944702095</v>
      </c>
      <c r="J1265" s="8">
        <f t="shared" si="229"/>
        <v>0.65527963638305664</v>
      </c>
      <c r="K1265" s="8">
        <f t="shared" si="230"/>
        <v>1.0820394716428887</v>
      </c>
      <c r="L1265" s="9">
        <f t="shared" si="231"/>
        <v>79.200961166372878</v>
      </c>
      <c r="M1265" s="8">
        <f t="shared" si="232"/>
        <v>0.61960670535057749</v>
      </c>
      <c r="N1265" s="8">
        <f t="shared" si="233"/>
        <v>0.50045818090438809</v>
      </c>
      <c r="O1265" s="8">
        <f t="shared" si="234"/>
        <v>1.9923359677159391</v>
      </c>
      <c r="P1265" s="10">
        <f t="shared" si="235"/>
        <v>0.31099509088364713</v>
      </c>
      <c r="Q1265" s="10" t="str">
        <f t="shared" si="236"/>
        <v>2013VEN</v>
      </c>
      <c r="R1265" s="14">
        <f t="shared" si="237"/>
        <v>53.12272563762744</v>
      </c>
      <c r="S1265" s="45">
        <f t="shared" si="238"/>
        <v>3</v>
      </c>
      <c r="T1265" s="7">
        <f t="shared" si="239"/>
        <v>3.4604064411903437</v>
      </c>
      <c r="U1265" s="35" t="str">
        <f>IF(ISBLANK(VLOOKUP(B1265,'WB GDP'!$A$2:$AK$267,F1265-1985)),"NA",VLOOKUP(B1265,'WB GDP'!$A$2:$AK$267,F1265-1985))</f>
        <v>NA</v>
      </c>
    </row>
    <row r="1266" spans="1:21">
      <c r="A1266">
        <f t="shared" si="228"/>
        <v>34</v>
      </c>
      <c r="B1266" t="s">
        <v>166</v>
      </c>
      <c r="C1266" t="str">
        <f>VLOOKUP(B1266,'country codes'!$A$3:$B$287,2,0)</f>
        <v>VNM</v>
      </c>
      <c r="D1266">
        <v>8</v>
      </c>
      <c r="E1266" s="6">
        <v>90267.739000000001</v>
      </c>
      <c r="F1266">
        <v>2013</v>
      </c>
      <c r="G1266" s="6">
        <v>73.775000000000006</v>
      </c>
      <c r="H1266" s="6">
        <v>5.0226988792419434</v>
      </c>
      <c r="I1266" s="7">
        <v>3.13238525390625</v>
      </c>
      <c r="J1266" s="8">
        <f t="shared" si="229"/>
        <v>0.50226988792419436</v>
      </c>
      <c r="K1266" s="8">
        <f t="shared" si="230"/>
        <v>0.92902972318402632</v>
      </c>
      <c r="L1266" s="9">
        <f t="shared" si="231"/>
        <v>68.539167827901551</v>
      </c>
      <c r="M1266" s="8">
        <f t="shared" si="232"/>
        <v>0.52321199937478491</v>
      </c>
      <c r="N1266" s="8">
        <f t="shared" si="233"/>
        <v>0.19577407836914063</v>
      </c>
      <c r="O1266" s="8">
        <f t="shared" si="234"/>
        <v>1.6876518651806915</v>
      </c>
      <c r="P1266" s="10">
        <f t="shared" si="235"/>
        <v>0.31002365486010131</v>
      </c>
      <c r="Q1266" s="10" t="str">
        <f t="shared" si="236"/>
        <v>2013VNM</v>
      </c>
      <c r="R1266" s="14">
        <f t="shared" si="237"/>
        <v>52.956789483437021</v>
      </c>
      <c r="S1266" s="45">
        <f t="shared" si="238"/>
        <v>1</v>
      </c>
      <c r="T1266" s="7">
        <f t="shared" si="239"/>
        <v>3.4604064411903437</v>
      </c>
      <c r="U1266" s="35">
        <f>IF(ISBLANK(VLOOKUP(B1266,'WB GDP'!$A$2:$AK$267,F1266-1985)),"NA",VLOOKUP(B1266,'WB GDP'!$A$2:$AK$267,F1266-1985))</f>
        <v>7257.7292728971479</v>
      </c>
    </row>
    <row r="1267" spans="1:21">
      <c r="A1267">
        <f t="shared" si="228"/>
        <v>35</v>
      </c>
      <c r="B1267" t="s">
        <v>19</v>
      </c>
      <c r="C1267" t="str">
        <f>VLOOKUP(B1267,'country codes'!$A$3:$B$287,2,0)</f>
        <v>ALB</v>
      </c>
      <c r="D1267">
        <v>7</v>
      </c>
      <c r="E1267" s="6">
        <v>2887.0140000000001</v>
      </c>
      <c r="F1267">
        <v>2013</v>
      </c>
      <c r="G1267" s="6">
        <v>78.123000000000005</v>
      </c>
      <c r="H1267" s="6">
        <v>4.5506477355957031</v>
      </c>
      <c r="I1267" s="7">
        <v>3.4064059257507302</v>
      </c>
      <c r="J1267" s="8">
        <f t="shared" si="229"/>
        <v>0.45506477355957031</v>
      </c>
      <c r="K1267" s="8">
        <f t="shared" si="230"/>
        <v>0.88182460881940228</v>
      </c>
      <c r="L1267" s="9">
        <f t="shared" si="231"/>
        <v>68.890783914798163</v>
      </c>
      <c r="M1267" s="8">
        <f t="shared" si="232"/>
        <v>0.52639100765573299</v>
      </c>
      <c r="N1267" s="8">
        <f t="shared" si="233"/>
        <v>0.21290037035942064</v>
      </c>
      <c r="O1267" s="8">
        <f t="shared" si="234"/>
        <v>1.7047781571709715</v>
      </c>
      <c r="P1267" s="10">
        <f t="shared" si="235"/>
        <v>0.30877390435906521</v>
      </c>
      <c r="Q1267" s="10" t="str">
        <f t="shared" si="236"/>
        <v>2013ALB</v>
      </c>
      <c r="R1267" s="14">
        <f t="shared" si="237"/>
        <v>52.743312953008868</v>
      </c>
      <c r="S1267" s="45">
        <f t="shared" si="238"/>
        <v>1</v>
      </c>
      <c r="T1267" s="7">
        <f t="shared" si="239"/>
        <v>3.4604064411903437</v>
      </c>
      <c r="U1267" s="35">
        <f>IF(ISBLANK(VLOOKUP(B1267,'WB GDP'!$A$2:$AK$267,F1267-1985)),"NA",VLOOKUP(B1267,'WB GDP'!$A$2:$AK$267,F1267-1985))</f>
        <v>11361.252491829775</v>
      </c>
    </row>
    <row r="1268" spans="1:21">
      <c r="A1268">
        <f t="shared" si="228"/>
        <v>36</v>
      </c>
      <c r="B1268" t="s">
        <v>31</v>
      </c>
      <c r="C1268" t="str">
        <f>VLOOKUP(B1268,'country codes'!$A$3:$B$287,2,0)</f>
        <v>BTN</v>
      </c>
      <c r="D1268">
        <v>6</v>
      </c>
      <c r="E1268" s="6">
        <v>728.88900000000001</v>
      </c>
      <c r="F1268">
        <v>2013</v>
      </c>
      <c r="G1268" s="6">
        <v>69.706999999999994</v>
      </c>
      <c r="H1268" s="6">
        <v>5.569091796875</v>
      </c>
      <c r="I1268" s="7">
        <v>3.3205146789550799</v>
      </c>
      <c r="J1268" s="8">
        <f t="shared" si="229"/>
        <v>0.55690917968749998</v>
      </c>
      <c r="K1268" s="8">
        <f t="shared" si="230"/>
        <v>0.98366901494733194</v>
      </c>
      <c r="L1268" s="9">
        <f t="shared" si="231"/>
        <v>68.568616024933661</v>
      </c>
      <c r="M1268" s="8">
        <f t="shared" si="232"/>
        <v>0.52347824448049185</v>
      </c>
      <c r="N1268" s="8">
        <f t="shared" si="233"/>
        <v>0.20753216743469249</v>
      </c>
      <c r="O1268" s="8">
        <f t="shared" si="234"/>
        <v>1.6994099542462435</v>
      </c>
      <c r="P1268" s="10">
        <f t="shared" si="235"/>
        <v>0.3080352937632847</v>
      </c>
      <c r="Q1268" s="10" t="str">
        <f t="shared" si="236"/>
        <v>2013BTN</v>
      </c>
      <c r="R1268" s="14">
        <f t="shared" si="237"/>
        <v>52.617146948519199</v>
      </c>
      <c r="S1268" s="45">
        <f t="shared" si="238"/>
        <v>1</v>
      </c>
      <c r="T1268" s="7">
        <f t="shared" si="239"/>
        <v>3.4604064411903437</v>
      </c>
      <c r="U1268" s="35">
        <f>IF(ISBLANK(VLOOKUP(B1268,'WB GDP'!$A$2:$AK$267,F1268-1985)),"NA",VLOOKUP(B1268,'WB GDP'!$A$2:$AK$267,F1268-1985))</f>
        <v>8929.046204194532</v>
      </c>
    </row>
    <row r="1269" spans="1:21">
      <c r="A1269">
        <f t="shared" si="228"/>
        <v>37</v>
      </c>
      <c r="B1269" t="s">
        <v>127</v>
      </c>
      <c r="C1269" t="str">
        <f>VLOOKUP(B1269,'country codes'!$A$3:$B$287,2,0)</f>
        <v>PHL</v>
      </c>
      <c r="D1269">
        <v>8</v>
      </c>
      <c r="E1269" s="6">
        <v>99700.107000000004</v>
      </c>
      <c r="F1269">
        <v>2013</v>
      </c>
      <c r="G1269" s="6">
        <v>70.834999999999994</v>
      </c>
      <c r="H1269" s="6">
        <v>4.9769253730773926</v>
      </c>
      <c r="I1269" s="7">
        <v>1.88216423988342</v>
      </c>
      <c r="J1269" s="8">
        <f t="shared" si="229"/>
        <v>0.49769253730773927</v>
      </c>
      <c r="K1269" s="8">
        <f t="shared" si="230"/>
        <v>0.92445237256757129</v>
      </c>
      <c r="L1269" s="9">
        <f t="shared" si="231"/>
        <v>65.483583810823902</v>
      </c>
      <c r="M1269" s="8">
        <f t="shared" si="232"/>
        <v>0.49558605376132747</v>
      </c>
      <c r="N1269" s="8">
        <f t="shared" si="233"/>
        <v>0.11763526499271375</v>
      </c>
      <c r="O1269" s="8">
        <f t="shared" si="234"/>
        <v>1.6095130518042646</v>
      </c>
      <c r="P1269" s="10">
        <f t="shared" si="235"/>
        <v>0.30791055295002134</v>
      </c>
      <c r="Q1269" s="10" t="str">
        <f t="shared" si="236"/>
        <v>2013PHL</v>
      </c>
      <c r="R1269" s="14">
        <f t="shared" si="237"/>
        <v>52.595839306716961</v>
      </c>
      <c r="S1269" s="45">
        <f t="shared" si="238"/>
        <v>1</v>
      </c>
      <c r="T1269" s="7">
        <f t="shared" si="239"/>
        <v>3.4604064411903437</v>
      </c>
      <c r="U1269" s="35">
        <f>IF(ISBLANK(VLOOKUP(B1269,'WB GDP'!$A$2:$AK$267,F1269-1985)),"NA",VLOOKUP(B1269,'WB GDP'!$A$2:$AK$267,F1269-1985))</f>
        <v>6610.8512217617827</v>
      </c>
    </row>
    <row r="1270" spans="1:21">
      <c r="A1270">
        <f t="shared" si="228"/>
        <v>38</v>
      </c>
      <c r="B1270" t="s">
        <v>116</v>
      </c>
      <c r="C1270" t="str">
        <f>VLOOKUP(B1270,'country codes'!$A$3:$B$287,2,0)</f>
        <v>NZL</v>
      </c>
      <c r="D1270">
        <v>2</v>
      </c>
      <c r="E1270" s="6">
        <v>4450.6440000000002</v>
      </c>
      <c r="F1270">
        <v>2013</v>
      </c>
      <c r="G1270" s="6">
        <v>81.652000000000001</v>
      </c>
      <c r="H1270" s="6">
        <v>7.2801518440246582</v>
      </c>
      <c r="I1270" s="7">
        <v>15.420102119445801</v>
      </c>
      <c r="J1270" s="8">
        <f t="shared" si="229"/>
        <v>0.72801518440246582</v>
      </c>
      <c r="K1270" s="8">
        <f t="shared" si="230"/>
        <v>1.1547750196622979</v>
      </c>
      <c r="L1270" s="9">
        <f t="shared" si="231"/>
        <v>94.289689905465949</v>
      </c>
      <c r="M1270" s="8">
        <f t="shared" si="232"/>
        <v>0.75602592903831689</v>
      </c>
      <c r="N1270" s="8">
        <f t="shared" si="233"/>
        <v>0.96375638246536255</v>
      </c>
      <c r="O1270" s="8">
        <f t="shared" si="234"/>
        <v>2.4556341692769132</v>
      </c>
      <c r="P1270" s="10">
        <f t="shared" si="235"/>
        <v>0.3078740060295449</v>
      </c>
      <c r="Q1270" s="10" t="str">
        <f t="shared" si="236"/>
        <v>2013NZL</v>
      </c>
      <c r="R1270" s="14">
        <f t="shared" si="237"/>
        <v>52.58959653283955</v>
      </c>
      <c r="S1270" s="45">
        <f t="shared" si="238"/>
        <v>3</v>
      </c>
      <c r="T1270" s="7">
        <f t="shared" si="239"/>
        <v>3.4604064411903437</v>
      </c>
      <c r="U1270" s="35">
        <f>IF(ISBLANK(VLOOKUP(B1270,'WB GDP'!$A$2:$AK$267,F1270-1985)),"NA",VLOOKUP(B1270,'WB GDP'!$A$2:$AK$267,F1270-1985))</f>
        <v>39520.413127940861</v>
      </c>
    </row>
    <row r="1271" spans="1:21">
      <c r="A1271">
        <f t="shared" si="228"/>
        <v>39</v>
      </c>
      <c r="B1271" t="s">
        <v>110</v>
      </c>
      <c r="C1271" t="str">
        <f>VLOOKUP(B1271,'country codes'!$A$3:$B$287,2,0)</f>
        <v>MAR</v>
      </c>
      <c r="D1271">
        <v>4</v>
      </c>
      <c r="E1271" s="6">
        <v>33803.527000000002</v>
      </c>
      <c r="F1271">
        <v>2013</v>
      </c>
      <c r="G1271" s="6">
        <v>72.122</v>
      </c>
      <c r="H1271" s="6">
        <v>5.1421604156494141</v>
      </c>
      <c r="I1271" s="7">
        <v>3.0553748607635498</v>
      </c>
      <c r="J1271" s="8">
        <f t="shared" si="229"/>
        <v>0.51421604156494138</v>
      </c>
      <c r="K1271" s="8">
        <f t="shared" si="230"/>
        <v>0.94097587682477335</v>
      </c>
      <c r="L1271" s="9">
        <f t="shared" si="231"/>
        <v>67.865062188356305</v>
      </c>
      <c r="M1271" s="8">
        <f t="shared" si="232"/>
        <v>0.51711731972214925</v>
      </c>
      <c r="N1271" s="8">
        <f t="shared" si="233"/>
        <v>0.19096092879772186</v>
      </c>
      <c r="O1271" s="8">
        <f t="shared" si="234"/>
        <v>1.6828387156092728</v>
      </c>
      <c r="P1271" s="10">
        <f t="shared" si="235"/>
        <v>0.30728869910443357</v>
      </c>
      <c r="Q1271" s="10" t="str">
        <f t="shared" si="236"/>
        <v>2013MAR</v>
      </c>
      <c r="R1271" s="14">
        <f t="shared" si="237"/>
        <v>52.48961714374969</v>
      </c>
      <c r="S1271" s="45">
        <f t="shared" si="238"/>
        <v>1</v>
      </c>
      <c r="T1271" s="7">
        <f t="shared" si="239"/>
        <v>3.4604064411903437</v>
      </c>
      <c r="U1271" s="35">
        <f>IF(ISBLANK(VLOOKUP(B1271,'WB GDP'!$A$2:$AK$267,F1271-1985)),"NA",VLOOKUP(B1271,'WB GDP'!$A$2:$AK$267,F1271-1985))</f>
        <v>7362.20263671875</v>
      </c>
    </row>
    <row r="1272" spans="1:21">
      <c r="A1272">
        <f t="shared" si="228"/>
        <v>40</v>
      </c>
      <c r="B1272" t="s">
        <v>129</v>
      </c>
      <c r="C1272" t="str">
        <f>VLOOKUP(B1272,'country codes'!$A$3:$B$287,2,0)</f>
        <v>PRT</v>
      </c>
      <c r="D1272">
        <v>3</v>
      </c>
      <c r="E1272" s="6">
        <v>10464.535</v>
      </c>
      <c r="F1272">
        <v>2013</v>
      </c>
      <c r="G1272" s="6">
        <v>80.816999999999993</v>
      </c>
      <c r="H1272" s="6">
        <v>5.1576881408691406</v>
      </c>
      <c r="I1272" s="7">
        <v>6.9968895912170401</v>
      </c>
      <c r="J1272" s="8">
        <f t="shared" si="229"/>
        <v>0.51576881408691411</v>
      </c>
      <c r="K1272" s="8">
        <f t="shared" si="230"/>
        <v>0.94252864934674607</v>
      </c>
      <c r="L1272" s="9">
        <f t="shared" si="231"/>
        <v>76.172337854255971</v>
      </c>
      <c r="M1272" s="8">
        <f t="shared" si="232"/>
        <v>0.59222451509281748</v>
      </c>
      <c r="N1272" s="8">
        <f t="shared" si="233"/>
        <v>0.43730559945106501</v>
      </c>
      <c r="O1272" s="8">
        <f t="shared" si="234"/>
        <v>1.929183386262616</v>
      </c>
      <c r="P1272" s="10">
        <f t="shared" si="235"/>
        <v>0.30698196931921906</v>
      </c>
      <c r="Q1272" s="10" t="str">
        <f t="shared" si="236"/>
        <v>2013PRT</v>
      </c>
      <c r="R1272" s="14">
        <f t="shared" si="237"/>
        <v>52.437222997660307</v>
      </c>
      <c r="S1272" s="45">
        <f t="shared" si="238"/>
        <v>3</v>
      </c>
      <c r="T1272" s="7">
        <f t="shared" si="239"/>
        <v>3.4604064411903437</v>
      </c>
      <c r="U1272" s="35">
        <f>IF(ISBLANK(VLOOKUP(B1272,'WB GDP'!$A$2:$AK$267,F1272-1985)),"NA",VLOOKUP(B1272,'WB GDP'!$A$2:$AK$267,F1272-1985))</f>
        <v>30042.890718598203</v>
      </c>
    </row>
    <row r="1273" spans="1:21">
      <c r="A1273">
        <f t="shared" si="228"/>
        <v>41</v>
      </c>
      <c r="B1273" t="s">
        <v>81</v>
      </c>
      <c r="C1273" t="str">
        <f>VLOOKUP(B1273,'country codes'!$A$3:$B$287,2,0)</f>
        <v>IRL</v>
      </c>
      <c r="D1273">
        <v>3</v>
      </c>
      <c r="E1273" s="6">
        <v>4588.8320000000003</v>
      </c>
      <c r="F1273">
        <v>2013</v>
      </c>
      <c r="G1273" s="6">
        <v>80.968000000000004</v>
      </c>
      <c r="H1273" s="6">
        <v>6.7600851058959961</v>
      </c>
      <c r="I1273" s="7">
        <v>13.2298135757446</v>
      </c>
      <c r="J1273" s="8">
        <f t="shared" si="229"/>
        <v>0.67600851058959965</v>
      </c>
      <c r="K1273" s="8">
        <f t="shared" si="230"/>
        <v>1.1027683458494315</v>
      </c>
      <c r="L1273" s="9">
        <f t="shared" si="231"/>
        <v>89.288947426736769</v>
      </c>
      <c r="M1273" s="8">
        <f t="shared" si="232"/>
        <v>0.71081354444271838</v>
      </c>
      <c r="N1273" s="8">
        <f t="shared" si="233"/>
        <v>0.82686334848403753</v>
      </c>
      <c r="O1273" s="8">
        <f t="shared" si="234"/>
        <v>2.3187411352955882</v>
      </c>
      <c r="P1273" s="10">
        <f t="shared" si="235"/>
        <v>0.30655148762524775</v>
      </c>
      <c r="Q1273" s="10" t="str">
        <f t="shared" si="236"/>
        <v>2013IRL</v>
      </c>
      <c r="R1273" s="14">
        <f t="shared" si="237"/>
        <v>52.363690129807374</v>
      </c>
      <c r="S1273" s="45">
        <f t="shared" si="238"/>
        <v>3</v>
      </c>
      <c r="T1273" s="7">
        <f t="shared" si="239"/>
        <v>3.4604064411903437</v>
      </c>
      <c r="U1273" s="35">
        <f>IF(ISBLANK(VLOOKUP(B1273,'WB GDP'!$A$2:$AK$267,F1273-1985)),"NA",VLOOKUP(B1273,'WB GDP'!$A$2:$AK$267,F1273-1985))</f>
        <v>53952.046565555393</v>
      </c>
    </row>
    <row r="1274" spans="1:21">
      <c r="A1274">
        <f t="shared" si="228"/>
        <v>42</v>
      </c>
      <c r="B1274" t="s">
        <v>78</v>
      </c>
      <c r="C1274" t="str">
        <f>VLOOKUP(B1274,'country codes'!$A$3:$B$287,2,0)</f>
        <v>IDN</v>
      </c>
      <c r="D1274">
        <v>8</v>
      </c>
      <c r="E1274" s="6">
        <v>253275.91800000001</v>
      </c>
      <c r="F1274">
        <v>2013</v>
      </c>
      <c r="G1274" s="6">
        <v>69.263999999999996</v>
      </c>
      <c r="H1274" s="6">
        <v>5.2922377586364746</v>
      </c>
      <c r="I1274" s="7">
        <v>2.5747005939483598</v>
      </c>
      <c r="J1274" s="8">
        <f t="shared" si="229"/>
        <v>0.52922377586364744</v>
      </c>
      <c r="K1274" s="8">
        <f t="shared" si="230"/>
        <v>0.9559836111234794</v>
      </c>
      <c r="L1274" s="9">
        <f t="shared" si="231"/>
        <v>66.215248840856674</v>
      </c>
      <c r="M1274" s="8">
        <f t="shared" si="232"/>
        <v>0.50220113559641499</v>
      </c>
      <c r="N1274" s="8">
        <f t="shared" si="233"/>
        <v>0.16091878712177249</v>
      </c>
      <c r="O1274" s="8">
        <f t="shared" si="234"/>
        <v>1.6527965739333235</v>
      </c>
      <c r="P1274" s="10">
        <f t="shared" si="235"/>
        <v>0.30384933240832979</v>
      </c>
      <c r="Q1274" s="10" t="str">
        <f t="shared" si="236"/>
        <v>2013IDN</v>
      </c>
      <c r="R1274" s="14">
        <f t="shared" si="237"/>
        <v>51.902120624607946</v>
      </c>
      <c r="S1274" s="45">
        <f t="shared" si="238"/>
        <v>1</v>
      </c>
      <c r="T1274" s="7">
        <f t="shared" si="239"/>
        <v>3.4604064411903437</v>
      </c>
      <c r="U1274" s="35">
        <f>IF(ISBLANK(VLOOKUP(B1274,'WB GDP'!$A$2:$AK$267,F1274-1985)),"NA",VLOOKUP(B1274,'WB GDP'!$A$2:$AK$267,F1274-1985))</f>
        <v>9402.1079541145991</v>
      </c>
    </row>
    <row r="1275" spans="1:21">
      <c r="A1275">
        <f t="shared" si="228"/>
        <v>43</v>
      </c>
      <c r="B1275" t="s">
        <v>86</v>
      </c>
      <c r="C1275" t="str">
        <f>VLOOKUP(B1275,'country codes'!$A$3:$B$287,2,0)</f>
        <v>JOR</v>
      </c>
      <c r="D1275">
        <v>4</v>
      </c>
      <c r="E1275" s="6">
        <v>7694.8140000000003</v>
      </c>
      <c r="F1275">
        <v>2013</v>
      </c>
      <c r="G1275" s="6">
        <v>74.561999999999998</v>
      </c>
      <c r="H1275" s="6">
        <v>5.1719527244567871</v>
      </c>
      <c r="I1275" s="7">
        <v>4.6566081047058097</v>
      </c>
      <c r="J1275" s="8">
        <f t="shared" si="229"/>
        <v>0.51719527244567876</v>
      </c>
      <c r="K1275" s="8">
        <f t="shared" si="230"/>
        <v>0.94395510770551072</v>
      </c>
      <c r="L1275" s="9">
        <f t="shared" si="231"/>
        <v>70.383180740738283</v>
      </c>
      <c r="M1275" s="8">
        <f t="shared" si="232"/>
        <v>0.53988396786127479</v>
      </c>
      <c r="N1275" s="8">
        <f t="shared" si="233"/>
        <v>0.2910380065441131</v>
      </c>
      <c r="O1275" s="8">
        <f t="shared" si="234"/>
        <v>1.7829157933556641</v>
      </c>
      <c r="P1275" s="10">
        <f t="shared" si="235"/>
        <v>0.30280957175501128</v>
      </c>
      <c r="Q1275" s="10" t="str">
        <f t="shared" si="236"/>
        <v>2013JOR</v>
      </c>
      <c r="R1275" s="14">
        <f t="shared" si="237"/>
        <v>51.724513576991541</v>
      </c>
      <c r="S1275" s="45">
        <f t="shared" si="238"/>
        <v>2</v>
      </c>
      <c r="T1275" s="7">
        <f t="shared" si="239"/>
        <v>3.4604064411903437</v>
      </c>
      <c r="U1275" s="35">
        <f>IF(ISBLANK(VLOOKUP(B1275,'WB GDP'!$A$2:$AK$267,F1275-1985)),"NA",VLOOKUP(B1275,'WB GDP'!$A$2:$AK$267,F1275-1985))</f>
        <v>11542.292545193322</v>
      </c>
    </row>
    <row r="1276" spans="1:21">
      <c r="A1276">
        <f t="shared" si="228"/>
        <v>44</v>
      </c>
      <c r="B1276" t="s">
        <v>149</v>
      </c>
      <c r="C1276" t="str">
        <f>VLOOKUP(B1276,'country codes'!$A$3:$B$287,2,0)</f>
        <v>TJK</v>
      </c>
      <c r="D1276">
        <v>7</v>
      </c>
      <c r="E1276" s="6">
        <v>8136.61</v>
      </c>
      <c r="F1276">
        <v>2013</v>
      </c>
      <c r="G1276" s="6">
        <v>68.885000000000005</v>
      </c>
      <c r="H1276" s="6">
        <v>4.9665212631225586</v>
      </c>
      <c r="I1276" s="7">
        <v>1.57273769378662</v>
      </c>
      <c r="J1276" s="8">
        <f t="shared" si="229"/>
        <v>0.49665212631225586</v>
      </c>
      <c r="K1276" s="8">
        <f t="shared" si="230"/>
        <v>0.92341196157208782</v>
      </c>
      <c r="L1276" s="9">
        <f t="shared" si="231"/>
        <v>63.609232972893274</v>
      </c>
      <c r="M1276" s="8">
        <f t="shared" si="232"/>
        <v>0.4786397960181899</v>
      </c>
      <c r="N1276" s="8">
        <f t="shared" si="233"/>
        <v>9.8296105861663749E-2</v>
      </c>
      <c r="O1276" s="8">
        <f t="shared" si="234"/>
        <v>1.5901738926732147</v>
      </c>
      <c r="P1276" s="10">
        <f t="shared" si="235"/>
        <v>0.30099839912071286</v>
      </c>
      <c r="Q1276" s="10" t="str">
        <f t="shared" si="236"/>
        <v>2013TJK</v>
      </c>
      <c r="R1276" s="14">
        <f t="shared" si="237"/>
        <v>51.415137545811</v>
      </c>
      <c r="S1276" s="45">
        <f t="shared" si="238"/>
        <v>1</v>
      </c>
      <c r="T1276" s="7">
        <f t="shared" si="239"/>
        <v>3.4604064411903437</v>
      </c>
      <c r="U1276" s="35">
        <f>IF(ISBLANK(VLOOKUP(B1276,'WB GDP'!$A$2:$AK$267,F1276-1985)),"NA",VLOOKUP(B1276,'WB GDP'!$A$2:$AK$267,F1276-1985))</f>
        <v>2741.2029994543186</v>
      </c>
    </row>
    <row r="1277" spans="1:21">
      <c r="A1277">
        <f t="shared" si="228"/>
        <v>45</v>
      </c>
      <c r="B1277" t="s">
        <v>144</v>
      </c>
      <c r="C1277" t="str">
        <f>VLOOKUP(B1277,'country codes'!$A$3:$B$287,2,0)</f>
        <v>LKA</v>
      </c>
      <c r="D1277">
        <v>6</v>
      </c>
      <c r="E1277" s="6">
        <v>21131.756000000001</v>
      </c>
      <c r="F1277">
        <v>2013</v>
      </c>
      <c r="G1277" s="6">
        <v>74.239000000000004</v>
      </c>
      <c r="H1277" s="6">
        <v>4.3646941184997559</v>
      </c>
      <c r="I1277" s="7">
        <v>1.8095451593399099</v>
      </c>
      <c r="J1277" s="8">
        <f t="shared" si="229"/>
        <v>0.43646941184997556</v>
      </c>
      <c r="K1277" s="8">
        <f t="shared" si="230"/>
        <v>0.86322924710980753</v>
      </c>
      <c r="L1277" s="9">
        <f t="shared" si="231"/>
        <v>64.085276076185011</v>
      </c>
      <c r="M1277" s="8">
        <f t="shared" si="232"/>
        <v>0.48294376567102781</v>
      </c>
      <c r="N1277" s="8">
        <f t="shared" si="233"/>
        <v>0.11309657245874437</v>
      </c>
      <c r="O1277" s="8">
        <f t="shared" si="234"/>
        <v>1.6049743592702952</v>
      </c>
      <c r="P1277" s="10">
        <f t="shared" si="235"/>
        <v>0.30090434958138468</v>
      </c>
      <c r="Q1277" s="10" t="str">
        <f t="shared" si="236"/>
        <v>2013LKA</v>
      </c>
      <c r="R1277" s="14">
        <f t="shared" si="237"/>
        <v>51.399072443754626</v>
      </c>
      <c r="S1277" s="45">
        <f t="shared" si="238"/>
        <v>1</v>
      </c>
      <c r="T1277" s="7">
        <f t="shared" si="239"/>
        <v>3.4604064411903437</v>
      </c>
      <c r="U1277" s="35">
        <f>IF(ISBLANK(VLOOKUP(B1277,'WB GDP'!$A$2:$AK$267,F1277-1985)),"NA",VLOOKUP(B1277,'WB GDP'!$A$2:$AK$267,F1277-1985))</f>
        <v>11118.84048190123</v>
      </c>
    </row>
    <row r="1278" spans="1:21">
      <c r="A1278">
        <f t="shared" si="228"/>
        <v>46</v>
      </c>
      <c r="B1278" t="s">
        <v>93</v>
      </c>
      <c r="C1278" t="str">
        <f>VLOOKUP(B1278,'country codes'!$A$3:$B$287,2,0)</f>
        <v>LBN</v>
      </c>
      <c r="D1278">
        <v>4</v>
      </c>
      <c r="E1278" s="6">
        <v>5678.8509999999997</v>
      </c>
      <c r="F1278">
        <v>2013</v>
      </c>
      <c r="G1278" s="6">
        <v>78.765000000000001</v>
      </c>
      <c r="H1278" s="6">
        <v>4.9832887649536133</v>
      </c>
      <c r="I1278" s="7">
        <v>6.0965681076049796</v>
      </c>
      <c r="J1278" s="8">
        <f t="shared" si="229"/>
        <v>0.49832887649536134</v>
      </c>
      <c r="K1278" s="8">
        <f t="shared" si="230"/>
        <v>0.92508871175519336</v>
      </c>
      <c r="L1278" s="9">
        <f t="shared" si="231"/>
        <v>72.864612381397805</v>
      </c>
      <c r="M1278" s="8">
        <f t="shared" si="232"/>
        <v>0.56231892470266287</v>
      </c>
      <c r="N1278" s="8">
        <f t="shared" si="233"/>
        <v>0.38103550672531122</v>
      </c>
      <c r="O1278" s="8">
        <f t="shared" si="234"/>
        <v>1.8729132935368622</v>
      </c>
      <c r="P1278" s="10">
        <f t="shared" si="235"/>
        <v>0.30023756392948869</v>
      </c>
      <c r="Q1278" s="10" t="str">
        <f t="shared" si="236"/>
        <v>2013LBN</v>
      </c>
      <c r="R1278" s="14">
        <f t="shared" si="237"/>
        <v>51.285175239962335</v>
      </c>
      <c r="S1278" s="45">
        <f t="shared" si="238"/>
        <v>2</v>
      </c>
      <c r="T1278" s="7">
        <f t="shared" si="239"/>
        <v>3.4604064411903437</v>
      </c>
      <c r="U1278" s="35">
        <f>IF(ISBLANK(VLOOKUP(B1278,'WB GDP'!$A$2:$AK$267,F1278-1985)),"NA",VLOOKUP(B1278,'WB GDP'!$A$2:$AK$267,F1278-1985))</f>
        <v>18158.562865895889</v>
      </c>
    </row>
    <row r="1279" spans="1:21">
      <c r="A1279">
        <f t="shared" si="228"/>
        <v>47</v>
      </c>
      <c r="B1279" t="s">
        <v>27</v>
      </c>
      <c r="C1279" t="str">
        <f>VLOOKUP(B1279,'country codes'!$A$3:$B$287,2,0)</f>
        <v>BGD</v>
      </c>
      <c r="D1279">
        <v>6</v>
      </c>
      <c r="E1279" s="6">
        <v>154030.139</v>
      </c>
      <c r="F1279">
        <v>2013</v>
      </c>
      <c r="G1279" s="6">
        <v>69.564999999999998</v>
      </c>
      <c r="H1279" s="6">
        <v>4.660161018371582</v>
      </c>
      <c r="I1279" s="7">
        <v>0.91307520866393999</v>
      </c>
      <c r="J1279" s="8">
        <f t="shared" si="229"/>
        <v>0.46601610183715819</v>
      </c>
      <c r="K1279" s="8">
        <f t="shared" si="230"/>
        <v>0.8927759370969901</v>
      </c>
      <c r="L1279" s="9">
        <f t="shared" si="231"/>
        <v>62.105958064152112</v>
      </c>
      <c r="M1279" s="8">
        <f t="shared" si="232"/>
        <v>0.4650484856045829</v>
      </c>
      <c r="N1279" s="8">
        <f t="shared" si="233"/>
        <v>5.7067200541496249E-2</v>
      </c>
      <c r="O1279" s="8">
        <f t="shared" si="234"/>
        <v>1.5489449873530472</v>
      </c>
      <c r="P1279" s="10">
        <f t="shared" si="235"/>
        <v>0.30023563741879072</v>
      </c>
      <c r="Q1279" s="10" t="str">
        <f t="shared" si="236"/>
        <v>2013BGD</v>
      </c>
      <c r="R1279" s="14">
        <f t="shared" si="237"/>
        <v>51.28484616242303</v>
      </c>
      <c r="S1279" s="45">
        <f t="shared" si="238"/>
        <v>1</v>
      </c>
      <c r="T1279" s="7">
        <f t="shared" si="239"/>
        <v>3.4604064411903437</v>
      </c>
      <c r="U1279" s="35">
        <f>IF(ISBLANK(VLOOKUP(B1279,'WB GDP'!$A$2:$AK$267,F1279-1985)),"NA",VLOOKUP(B1279,'WB GDP'!$A$2:$AK$267,F1279-1985))</f>
        <v>3932.7083303160252</v>
      </c>
    </row>
    <row r="1280" spans="1:21">
      <c r="A1280">
        <f t="shared" si="228"/>
        <v>48</v>
      </c>
      <c r="B1280" t="s">
        <v>73</v>
      </c>
      <c r="C1280" t="str">
        <f>VLOOKUP(B1280,'country codes'!$A$3:$B$287,2,0)</f>
        <v>HND</v>
      </c>
      <c r="D1280">
        <v>1</v>
      </c>
      <c r="E1280" s="6">
        <v>8960.6569999999992</v>
      </c>
      <c r="F1280">
        <v>2013</v>
      </c>
      <c r="G1280" s="6">
        <v>71.962999999999994</v>
      </c>
      <c r="H1280" s="6">
        <v>4.7133584022521973</v>
      </c>
      <c r="I1280" s="7">
        <v>2.1937122344970699</v>
      </c>
      <c r="J1280" s="8">
        <f t="shared" si="229"/>
        <v>0.47133584022521974</v>
      </c>
      <c r="K1280" s="8">
        <f t="shared" si="230"/>
        <v>0.89809567548505176</v>
      </c>
      <c r="L1280" s="9">
        <f t="shared" si="231"/>
        <v>64.629659094930773</v>
      </c>
      <c r="M1280" s="8">
        <f t="shared" si="232"/>
        <v>0.48786560568089393</v>
      </c>
      <c r="N1280" s="8">
        <f t="shared" si="233"/>
        <v>0.13710701465606687</v>
      </c>
      <c r="O1280" s="8">
        <f t="shared" si="234"/>
        <v>1.6289848014676178</v>
      </c>
      <c r="P1280" s="10">
        <f t="shared" si="235"/>
        <v>0.29949058164407438</v>
      </c>
      <c r="Q1280" s="10" t="str">
        <f t="shared" si="236"/>
        <v>2013HND</v>
      </c>
      <c r="R1280" s="14">
        <f t="shared" si="237"/>
        <v>51.157579222637814</v>
      </c>
      <c r="S1280" s="45">
        <f t="shared" si="238"/>
        <v>1</v>
      </c>
      <c r="T1280" s="7">
        <f t="shared" si="239"/>
        <v>3.4604064411903437</v>
      </c>
      <c r="U1280" s="35">
        <f>IF(ISBLANK(VLOOKUP(B1280,'WB GDP'!$A$2:$AK$267,F1280-1985)),"NA",VLOOKUP(B1280,'WB GDP'!$A$2:$AK$267,F1280-1985))</f>
        <v>5020.9368642122863</v>
      </c>
    </row>
    <row r="1281" spans="1:21">
      <c r="A1281">
        <f t="shared" si="228"/>
        <v>49</v>
      </c>
      <c r="B1281" t="s">
        <v>148</v>
      </c>
      <c r="C1281" t="str">
        <f>VLOOKUP(B1281,'country codes'!$A$3:$B$287,2,0)</f>
        <v>TWN</v>
      </c>
      <c r="D1281">
        <v>8</v>
      </c>
      <c r="E1281" s="6">
        <v>23330.333999999999</v>
      </c>
      <c r="F1281">
        <v>2013</v>
      </c>
      <c r="G1281" s="6">
        <v>79.733999999999995</v>
      </c>
      <c r="H1281" s="6">
        <v>6.3403444290161133</v>
      </c>
      <c r="I1281" s="7">
        <v>11.9439907073975</v>
      </c>
      <c r="J1281" s="8">
        <f t="shared" si="229"/>
        <v>0.63403444290161137</v>
      </c>
      <c r="K1281" s="8">
        <f t="shared" si="230"/>
        <v>1.0607942781614432</v>
      </c>
      <c r="L1281" s="9">
        <f t="shared" si="231"/>
        <v>84.581370974924511</v>
      </c>
      <c r="M1281" s="8">
        <f t="shared" si="232"/>
        <v>0.66825171328307675</v>
      </c>
      <c r="N1281" s="8">
        <f t="shared" si="233"/>
        <v>0.74649941921234375</v>
      </c>
      <c r="O1281" s="8">
        <f t="shared" si="234"/>
        <v>2.2383772060238947</v>
      </c>
      <c r="P1281" s="10">
        <f t="shared" si="235"/>
        <v>0.29854294061103087</v>
      </c>
      <c r="Q1281" s="10" t="str">
        <f t="shared" si="236"/>
        <v>2013TWN</v>
      </c>
      <c r="R1281" s="14">
        <f t="shared" si="237"/>
        <v>50.995707617339185</v>
      </c>
      <c r="S1281" s="45">
        <f t="shared" si="238"/>
        <v>3</v>
      </c>
      <c r="T1281" s="7">
        <f t="shared" si="239"/>
        <v>3.4604064411903437</v>
      </c>
      <c r="U1281" s="35" t="str">
        <f>IF(ISBLANK(VLOOKUP(B1281,'WB GDP'!$A$2:$AK$267,F1281-1985)),"NA",VLOOKUP(B1281,'WB GDP'!$A$2:$AK$267,F1281-1985))</f>
        <v>NA</v>
      </c>
    </row>
    <row r="1282" spans="1:21">
      <c r="A1282">
        <f t="shared" si="228"/>
        <v>50</v>
      </c>
      <c r="B1282" t="s">
        <v>147</v>
      </c>
      <c r="C1282" t="str">
        <f>VLOOKUP(B1282,'country codes'!$A$3:$B$287,2,0)</f>
        <v>CHE</v>
      </c>
      <c r="D1282">
        <v>3</v>
      </c>
      <c r="E1282" s="6">
        <v>8088.3670000000002</v>
      </c>
      <c r="F1282">
        <v>2013</v>
      </c>
      <c r="G1282" s="6">
        <v>82.69</v>
      </c>
      <c r="H1282" s="6">
        <v>7.6345062255859375</v>
      </c>
      <c r="I1282" s="7">
        <v>18.831132888793899</v>
      </c>
      <c r="J1282" s="8">
        <f t="shared" si="229"/>
        <v>0.76345062255859375</v>
      </c>
      <c r="K1282" s="8">
        <f t="shared" si="230"/>
        <v>1.1902104578184258</v>
      </c>
      <c r="L1282" s="9">
        <f t="shared" si="231"/>
        <v>98.418502757005626</v>
      </c>
      <c r="M1282" s="8">
        <f t="shared" si="232"/>
        <v>0.79335508073150707</v>
      </c>
      <c r="N1282" s="8">
        <f t="shared" si="233"/>
        <v>1.1769458055496187</v>
      </c>
      <c r="O1282" s="8">
        <f t="shared" si="234"/>
        <v>2.6688235923611696</v>
      </c>
      <c r="P1282" s="10">
        <f t="shared" si="235"/>
        <v>0.29726771113770301</v>
      </c>
      <c r="Q1282" s="10" t="str">
        <f t="shared" si="236"/>
        <v>2013CHE</v>
      </c>
      <c r="R1282" s="14">
        <f t="shared" si="237"/>
        <v>50.77787888813279</v>
      </c>
      <c r="S1282" s="45">
        <f t="shared" si="238"/>
        <v>3</v>
      </c>
      <c r="T1282" s="7">
        <f t="shared" si="239"/>
        <v>3.4604064411903437</v>
      </c>
      <c r="U1282" s="35">
        <f>IF(ISBLANK(VLOOKUP(B1282,'WB GDP'!$A$2:$AK$267,F1282-1985)),"NA",VLOOKUP(B1282,'WB GDP'!$A$2:$AK$267,F1282-1985))</f>
        <v>66196.947312569449</v>
      </c>
    </row>
    <row r="1283" spans="1:21">
      <c r="A1283">
        <f t="shared" ref="A1283:A1346" si="240">IF(ISNUMBER(R1283),COUNTIFS($F$3:$F$2434,F1283,$R$3:$R$2434,"&gt;"&amp;R1283)+1,"")</f>
        <v>51</v>
      </c>
      <c r="B1283" t="s">
        <v>125</v>
      </c>
      <c r="C1283" t="str">
        <f>VLOOKUP(B1283,'country codes'!$A$3:$B$287,2,0)</f>
        <v>PRY</v>
      </c>
      <c r="D1283">
        <v>1</v>
      </c>
      <c r="E1283" s="6">
        <v>6005.652</v>
      </c>
      <c r="F1283">
        <v>2013</v>
      </c>
      <c r="G1283" s="6">
        <v>72.757000000000005</v>
      </c>
      <c r="H1283" s="6">
        <v>5.9362406730651855</v>
      </c>
      <c r="I1283" s="7">
        <v>7.1369309425354004</v>
      </c>
      <c r="J1283" s="8">
        <f t="shared" ref="J1283:J1346" si="241">IFERROR(H1283/10,"")</f>
        <v>0.59362406730651851</v>
      </c>
      <c r="K1283" s="8">
        <f t="shared" ref="K1283:K1346" si="242">IFERROR(J1283+$K$2464,"")</f>
        <v>1.0203839025663504</v>
      </c>
      <c r="L1283" s="9">
        <f t="shared" ref="L1283:L1346" si="243">IFERROR(K1283*G1283,"")</f>
        <v>74.240071599019956</v>
      </c>
      <c r="M1283" s="8">
        <f t="shared" ref="M1283:M1346" si="244">IFERROR((L1283-L$2439)/($L$2438-$L$2439),"")</f>
        <v>0.57475463628093582</v>
      </c>
      <c r="N1283" s="8">
        <f t="shared" ref="N1283:N1346" si="245">IFERROR(I1283/16,"")</f>
        <v>0.44605818390846252</v>
      </c>
      <c r="O1283" s="8">
        <f t="shared" ref="O1283:O1346" si="246">IFERROR(N1283+$O$2464,"")</f>
        <v>1.9379359707200134</v>
      </c>
      <c r="P1283" s="10">
        <f t="shared" ref="P1283:P1346" si="247">IFERROR(M1283/O1283,"")</f>
        <v>0.29658081844024686</v>
      </c>
      <c r="Q1283" s="10" t="str">
        <f t="shared" ref="Q1283:Q1346" si="248">F1283&amp;C1283</f>
        <v>2013PRY</v>
      </c>
      <c r="R1283" s="14">
        <f t="shared" ref="R1283:R1346" si="249">IFERROR(P1283*100/VLOOKUP(F1283,$B$2440:$P$2455,15,0),"")</f>
        <v>50.660547092940227</v>
      </c>
      <c r="S1283" s="45">
        <f t="shared" ref="S1283:S1346" si="250">IF(I1283&lt;T1283,1,IF(I1283&lt;T1283*2,2,3))</f>
        <v>3</v>
      </c>
      <c r="T1283" s="7">
        <f t="shared" ref="T1283:T1346" si="251">VLOOKUP(F1283,$F$2440:$I$2455,4,0)</f>
        <v>3.4604064411903437</v>
      </c>
      <c r="U1283" s="35">
        <f>IF(ISBLANK(VLOOKUP(B1283,'WB GDP'!$A$2:$AK$267,F1283-1985)),"NA",VLOOKUP(B1283,'WB GDP'!$A$2:$AK$267,F1283-1985))</f>
        <v>12150.971521932586</v>
      </c>
    </row>
    <row r="1284" spans="1:21">
      <c r="A1284">
        <f t="shared" si="240"/>
        <v>52</v>
      </c>
      <c r="B1284" t="s">
        <v>140</v>
      </c>
      <c r="C1284" t="str">
        <f>VLOOKUP(B1284,'country codes'!$A$3:$B$287,2,0)</f>
        <v>SVN</v>
      </c>
      <c r="D1284">
        <v>7</v>
      </c>
      <c r="E1284" s="6">
        <v>2072.3739999999998</v>
      </c>
      <c r="F1284">
        <v>2013</v>
      </c>
      <c r="G1284" s="6">
        <v>80.335999999999999</v>
      </c>
      <c r="H1284" s="6">
        <v>5.974888801574707</v>
      </c>
      <c r="I1284" s="7">
        <v>11.0638284683228</v>
      </c>
      <c r="J1284" s="8">
        <f t="shared" si="241"/>
        <v>0.5974888801574707</v>
      </c>
      <c r="K1284" s="8">
        <f t="shared" si="242"/>
        <v>1.0242487154173028</v>
      </c>
      <c r="L1284" s="9">
        <f t="shared" si="243"/>
        <v>82.284044801764438</v>
      </c>
      <c r="M1284" s="8">
        <f t="shared" si="244"/>
        <v>0.64748127870776084</v>
      </c>
      <c r="N1284" s="8">
        <f t="shared" si="245"/>
        <v>0.69148927927017501</v>
      </c>
      <c r="O1284" s="8">
        <f t="shared" si="246"/>
        <v>2.1833670660817259</v>
      </c>
      <c r="P1284" s="10">
        <f t="shared" si="247"/>
        <v>0.29655172910056382</v>
      </c>
      <c r="Q1284" s="10" t="str">
        <f t="shared" si="248"/>
        <v>2013SVN</v>
      </c>
      <c r="R1284" s="14">
        <f t="shared" si="249"/>
        <v>50.655578188104556</v>
      </c>
      <c r="S1284" s="45">
        <f t="shared" si="250"/>
        <v>3</v>
      </c>
      <c r="T1284" s="7">
        <f t="shared" si="251"/>
        <v>3.4604064411903437</v>
      </c>
      <c r="U1284" s="35">
        <f>IF(ISBLANK(VLOOKUP(B1284,'WB GDP'!$A$2:$AK$267,F1284-1985)),"NA",VLOOKUP(B1284,'WB GDP'!$A$2:$AK$267,F1284-1985))</f>
        <v>32234.025758733889</v>
      </c>
    </row>
    <row r="1285" spans="1:21">
      <c r="A1285">
        <f t="shared" si="240"/>
        <v>53</v>
      </c>
      <c r="B1285" t="s">
        <v>28</v>
      </c>
      <c r="C1285" t="str">
        <f>VLOOKUP(B1285,'country codes'!$A$3:$B$287,2,0)</f>
        <v>BLR</v>
      </c>
      <c r="D1285">
        <v>7</v>
      </c>
      <c r="E1285" s="6">
        <v>9691.1370000000006</v>
      </c>
      <c r="F1285">
        <v>2013</v>
      </c>
      <c r="G1285" s="6">
        <v>72.989000000000004</v>
      </c>
      <c r="H1285" s="6">
        <v>5.8764662742614746</v>
      </c>
      <c r="I1285" s="7">
        <v>7.0676212310790998</v>
      </c>
      <c r="J1285" s="8">
        <f t="shared" si="241"/>
        <v>0.58764662742614748</v>
      </c>
      <c r="K1285" s="8">
        <f t="shared" si="242"/>
        <v>1.0144064626859794</v>
      </c>
      <c r="L1285" s="9">
        <f t="shared" si="243"/>
        <v>74.040513304986959</v>
      </c>
      <c r="M1285" s="8">
        <f t="shared" si="244"/>
        <v>0.57295040293410004</v>
      </c>
      <c r="N1285" s="8">
        <f t="shared" si="245"/>
        <v>0.44172632694244374</v>
      </c>
      <c r="O1285" s="8">
        <f t="shared" si="246"/>
        <v>1.9336041137539945</v>
      </c>
      <c r="P1285" s="10">
        <f t="shared" si="247"/>
        <v>0.29631215555377871</v>
      </c>
      <c r="Q1285" s="10" t="str">
        <f t="shared" si="248"/>
        <v>2013BLR</v>
      </c>
      <c r="R1285" s="14">
        <f t="shared" si="249"/>
        <v>50.614655356301206</v>
      </c>
      <c r="S1285" s="45">
        <f t="shared" si="250"/>
        <v>3</v>
      </c>
      <c r="T1285" s="7">
        <f t="shared" si="251"/>
        <v>3.4604064411903437</v>
      </c>
      <c r="U1285" s="35">
        <f>IF(ISBLANK(VLOOKUP(B1285,'WB GDP'!$A$2:$AK$267,F1285-1985)),"NA",VLOOKUP(B1285,'WB GDP'!$A$2:$AK$267,F1285-1985))</f>
        <v>18805.42974504568</v>
      </c>
    </row>
    <row r="1286" spans="1:21">
      <c r="A1286">
        <f t="shared" si="240"/>
        <v>54</v>
      </c>
      <c r="B1286" t="s">
        <v>56</v>
      </c>
      <c r="C1286" t="str">
        <f>VLOOKUP(B1286,'country codes'!$A$3:$B$287,2,0)</f>
        <v>DOM</v>
      </c>
      <c r="D1286">
        <v>1</v>
      </c>
      <c r="E1286" s="6">
        <v>10157.050999999999</v>
      </c>
      <c r="F1286">
        <v>2013</v>
      </c>
      <c r="G1286" s="6">
        <v>72.712999999999994</v>
      </c>
      <c r="H1286" s="6">
        <v>5.0155153274536133</v>
      </c>
      <c r="I1286" s="7">
        <v>3.89878249168396</v>
      </c>
      <c r="J1286" s="8">
        <f t="shared" si="241"/>
        <v>0.50155153274536135</v>
      </c>
      <c r="K1286" s="8">
        <f t="shared" si="242"/>
        <v>0.92831136800519332</v>
      </c>
      <c r="L1286" s="9">
        <f t="shared" si="243"/>
        <v>67.500304501761619</v>
      </c>
      <c r="M1286" s="8">
        <f t="shared" si="244"/>
        <v>0.51381949647276837</v>
      </c>
      <c r="N1286" s="8">
        <f t="shared" si="245"/>
        <v>0.2436739057302475</v>
      </c>
      <c r="O1286" s="8">
        <f t="shared" si="246"/>
        <v>1.7355516925417984</v>
      </c>
      <c r="P1286" s="10">
        <f t="shared" si="247"/>
        <v>0.2960554264565034</v>
      </c>
      <c r="Q1286" s="10" t="str">
        <f t="shared" si="248"/>
        <v>2013DOM</v>
      </c>
      <c r="R1286" s="14">
        <f t="shared" si="249"/>
        <v>50.5708020936693</v>
      </c>
      <c r="S1286" s="45">
        <f t="shared" si="250"/>
        <v>2</v>
      </c>
      <c r="T1286" s="7">
        <f t="shared" si="251"/>
        <v>3.4604064411903437</v>
      </c>
      <c r="U1286" s="35">
        <f>IF(ISBLANK(VLOOKUP(B1286,'WB GDP'!$A$2:$AK$267,F1286-1985)),"NA",VLOOKUP(B1286,'WB GDP'!$A$2:$AK$267,F1286-1985))</f>
        <v>13555.511358686739</v>
      </c>
    </row>
    <row r="1287" spans="1:21">
      <c r="A1287">
        <f t="shared" si="240"/>
        <v>55</v>
      </c>
      <c r="B1287" t="s">
        <v>120</v>
      </c>
      <c r="C1287" t="str">
        <f>VLOOKUP(B1287,'country codes'!$A$3:$B$287,2,0)</f>
        <v>MKD</v>
      </c>
      <c r="D1287">
        <v>7</v>
      </c>
      <c r="E1287" s="6">
        <v>2102.2150000000001</v>
      </c>
      <c r="F1287">
        <v>2013</v>
      </c>
      <c r="G1287" s="6">
        <v>75.866</v>
      </c>
      <c r="H1287" s="6">
        <v>5.1861906051635742</v>
      </c>
      <c r="I1287" s="7">
        <v>6.1282286643981898</v>
      </c>
      <c r="J1287" s="8">
        <f t="shared" si="241"/>
        <v>0.51861906051635742</v>
      </c>
      <c r="K1287" s="8">
        <f t="shared" si="242"/>
        <v>0.94537889577618939</v>
      </c>
      <c r="L1287" s="9">
        <f t="shared" si="243"/>
        <v>71.722115306956383</v>
      </c>
      <c r="M1287" s="8">
        <f t="shared" si="244"/>
        <v>0.55198945515914855</v>
      </c>
      <c r="N1287" s="8">
        <f t="shared" si="245"/>
        <v>0.38301429152488686</v>
      </c>
      <c r="O1287" s="8">
        <f t="shared" si="246"/>
        <v>1.8748920783364378</v>
      </c>
      <c r="P1287" s="10">
        <f t="shared" si="247"/>
        <v>0.29441132187668106</v>
      </c>
      <c r="Q1287" s="10" t="str">
        <f t="shared" si="248"/>
        <v>2013MKD</v>
      </c>
      <c r="R1287" s="14">
        <f t="shared" si="249"/>
        <v>50.289963845498548</v>
      </c>
      <c r="S1287" s="45">
        <f t="shared" si="250"/>
        <v>2</v>
      </c>
      <c r="T1287" s="7">
        <f t="shared" si="251"/>
        <v>3.4604064411903437</v>
      </c>
      <c r="U1287" s="35">
        <f>IF(ISBLANK(VLOOKUP(B1287,'WB GDP'!$A$2:$AK$267,F1287-1985)),"NA",VLOOKUP(B1287,'WB GDP'!$A$2:$AK$267,F1287-1985))</f>
        <v>14108.925888793778</v>
      </c>
    </row>
    <row r="1288" spans="1:21">
      <c r="A1288">
        <f t="shared" si="240"/>
        <v>56</v>
      </c>
      <c r="B1288" t="s">
        <v>162</v>
      </c>
      <c r="C1288" t="str">
        <f>VLOOKUP(B1288,'country codes'!$A$3:$B$287,2,0)</f>
        <v>URY</v>
      </c>
      <c r="D1288">
        <v>1</v>
      </c>
      <c r="E1288" s="6">
        <v>3381.18</v>
      </c>
      <c r="F1288">
        <v>2013</v>
      </c>
      <c r="G1288" s="6">
        <v>77.239999999999995</v>
      </c>
      <c r="H1288" s="6">
        <v>6.4444646835327148</v>
      </c>
      <c r="I1288" s="7">
        <v>11.7377519607544</v>
      </c>
      <c r="J1288" s="8">
        <f t="shared" si="241"/>
        <v>0.64444646835327146</v>
      </c>
      <c r="K1288" s="8">
        <f t="shared" si="242"/>
        <v>1.0712063036131034</v>
      </c>
      <c r="L1288" s="9">
        <f t="shared" si="243"/>
        <v>82.739974891076102</v>
      </c>
      <c r="M1288" s="8">
        <f t="shared" si="244"/>
        <v>0.65160340389903904</v>
      </c>
      <c r="N1288" s="8">
        <f t="shared" si="245"/>
        <v>0.73360949754714999</v>
      </c>
      <c r="O1288" s="8">
        <f t="shared" si="246"/>
        <v>2.2254872843587008</v>
      </c>
      <c r="P1288" s="10">
        <f t="shared" si="247"/>
        <v>0.29279133989157158</v>
      </c>
      <c r="Q1288" s="10" t="str">
        <f t="shared" si="248"/>
        <v>2013URY</v>
      </c>
      <c r="R1288" s="14">
        <f t="shared" si="249"/>
        <v>50.0132461060373</v>
      </c>
      <c r="S1288" s="45">
        <f t="shared" si="250"/>
        <v>3</v>
      </c>
      <c r="T1288" s="7">
        <f t="shared" si="251"/>
        <v>3.4604064411903437</v>
      </c>
      <c r="U1288" s="35">
        <f>IF(ISBLANK(VLOOKUP(B1288,'WB GDP'!$A$2:$AK$267,F1288-1985)),"NA",VLOOKUP(B1288,'WB GDP'!$A$2:$AK$267,F1288-1985))</f>
        <v>22077.448301467306</v>
      </c>
    </row>
    <row r="1289" spans="1:21">
      <c r="A1289">
        <f t="shared" si="240"/>
        <v>57</v>
      </c>
      <c r="B1289" t="s">
        <v>131</v>
      </c>
      <c r="C1289" t="str">
        <f>VLOOKUP(B1289,'country codes'!$A$3:$B$287,2,0)</f>
        <v>ROU</v>
      </c>
      <c r="D1289">
        <v>7</v>
      </c>
      <c r="E1289" s="6">
        <v>20066.545999999998</v>
      </c>
      <c r="F1289">
        <v>2013</v>
      </c>
      <c r="G1289" s="6">
        <v>74.975999999999999</v>
      </c>
      <c r="H1289" s="6">
        <v>5.0815844535827637</v>
      </c>
      <c r="I1289" s="7">
        <v>5.6027173995971697</v>
      </c>
      <c r="J1289" s="8">
        <f t="shared" si="241"/>
        <v>0.50815844535827637</v>
      </c>
      <c r="K1289" s="8">
        <f t="shared" si="242"/>
        <v>0.93491828061810833</v>
      </c>
      <c r="L1289" s="9">
        <f t="shared" si="243"/>
        <v>70.09643300762329</v>
      </c>
      <c r="M1289" s="8">
        <f t="shared" si="244"/>
        <v>0.53729144308187327</v>
      </c>
      <c r="N1289" s="8">
        <f t="shared" si="245"/>
        <v>0.35016983747482311</v>
      </c>
      <c r="O1289" s="8">
        <f t="shared" si="246"/>
        <v>1.8420476242863741</v>
      </c>
      <c r="P1289" s="10">
        <f t="shared" si="247"/>
        <v>0.29168162429569366</v>
      </c>
      <c r="Q1289" s="10" t="str">
        <f t="shared" si="248"/>
        <v>2013ROU</v>
      </c>
      <c r="R1289" s="14">
        <f t="shared" si="249"/>
        <v>49.823689682596282</v>
      </c>
      <c r="S1289" s="45">
        <f t="shared" si="250"/>
        <v>2</v>
      </c>
      <c r="T1289" s="7">
        <f t="shared" si="251"/>
        <v>3.4604064411903437</v>
      </c>
      <c r="U1289" s="35">
        <f>IF(ISBLANK(VLOOKUP(B1289,'WB GDP'!$A$2:$AK$267,F1289-1985)),"NA",VLOOKUP(B1289,'WB GDP'!$A$2:$AK$267,F1289-1985))</f>
        <v>22094.385541249674</v>
      </c>
    </row>
    <row r="1290" spans="1:21">
      <c r="A1290">
        <f t="shared" si="240"/>
        <v>58</v>
      </c>
      <c r="B1290" t="s">
        <v>90</v>
      </c>
      <c r="C1290" t="str">
        <f>VLOOKUP(B1290,'country codes'!$A$3:$B$287,2,0)</f>
        <v>KGZ</v>
      </c>
      <c r="D1290">
        <v>7</v>
      </c>
      <c r="E1290" s="6">
        <v>5719.56</v>
      </c>
      <c r="F1290">
        <v>2013</v>
      </c>
      <c r="G1290" s="6">
        <v>69.216999999999999</v>
      </c>
      <c r="H1290" s="6">
        <v>5.4024267196655273</v>
      </c>
      <c r="I1290" s="7">
        <v>4.0566339492797896</v>
      </c>
      <c r="J1290" s="8">
        <f t="shared" si="241"/>
        <v>0.54024267196655273</v>
      </c>
      <c r="K1290" s="8">
        <f t="shared" si="242"/>
        <v>0.9670025072263847</v>
      </c>
      <c r="L1290" s="9">
        <f t="shared" si="243"/>
        <v>66.933012542688672</v>
      </c>
      <c r="M1290" s="8">
        <f t="shared" si="244"/>
        <v>0.5086905336556079</v>
      </c>
      <c r="N1290" s="8">
        <f t="shared" si="245"/>
        <v>0.25353962182998685</v>
      </c>
      <c r="O1290" s="8">
        <f t="shared" si="246"/>
        <v>1.7454174086415377</v>
      </c>
      <c r="P1290" s="10">
        <f t="shared" si="247"/>
        <v>0.29144348574563772</v>
      </c>
      <c r="Q1290" s="10" t="str">
        <f t="shared" si="248"/>
        <v>2013KGZ</v>
      </c>
      <c r="R1290" s="14">
        <f t="shared" si="249"/>
        <v>49.783011970216897</v>
      </c>
      <c r="S1290" s="45">
        <f t="shared" si="250"/>
        <v>2</v>
      </c>
      <c r="T1290" s="7">
        <f t="shared" si="251"/>
        <v>3.4604064411903437</v>
      </c>
      <c r="U1290" s="35">
        <f>IF(ISBLANK(VLOOKUP(B1290,'WB GDP'!$A$2:$AK$267,F1290-1985)),"NA",VLOOKUP(B1290,'WB GDP'!$A$2:$AK$267,F1290-1985))</f>
        <v>4631.4032666144767</v>
      </c>
    </row>
    <row r="1291" spans="1:21">
      <c r="A1291">
        <f t="shared" si="240"/>
        <v>59</v>
      </c>
      <c r="B1291" t="s">
        <v>163</v>
      </c>
      <c r="C1291" t="str">
        <f>VLOOKUP(B1291,'country codes'!$A$3:$B$287,2,0)</f>
        <v>UZB</v>
      </c>
      <c r="D1291">
        <v>7</v>
      </c>
      <c r="E1291" s="6">
        <v>29963.225999999999</v>
      </c>
      <c r="F1291">
        <v>2013</v>
      </c>
      <c r="G1291" s="6">
        <v>69.989999999999995</v>
      </c>
      <c r="H1291" s="6">
        <v>5.9399862289428711</v>
      </c>
      <c r="I1291" s="7">
        <v>6.3506798744201696</v>
      </c>
      <c r="J1291" s="8">
        <f t="shared" si="241"/>
        <v>0.59399862289428706</v>
      </c>
      <c r="K1291" s="8">
        <f t="shared" si="242"/>
        <v>1.0207584581541189</v>
      </c>
      <c r="L1291" s="9">
        <f t="shared" si="243"/>
        <v>71.442884486206779</v>
      </c>
      <c r="M1291" s="8">
        <f t="shared" si="244"/>
        <v>0.54946489179433311</v>
      </c>
      <c r="N1291" s="8">
        <f t="shared" si="245"/>
        <v>0.3969174921512606</v>
      </c>
      <c r="O1291" s="8">
        <f t="shared" si="246"/>
        <v>1.8887952789628115</v>
      </c>
      <c r="P1291" s="10">
        <f t="shared" si="247"/>
        <v>0.29090759486441492</v>
      </c>
      <c r="Q1291" s="10" t="str">
        <f t="shared" si="248"/>
        <v>2013UZB</v>
      </c>
      <c r="R1291" s="14">
        <f t="shared" si="249"/>
        <v>49.691473598424537</v>
      </c>
      <c r="S1291" s="45">
        <f t="shared" si="250"/>
        <v>2</v>
      </c>
      <c r="T1291" s="7">
        <f t="shared" si="251"/>
        <v>3.4604064411903437</v>
      </c>
      <c r="U1291" s="35">
        <f>IF(ISBLANK(VLOOKUP(B1291,'WB GDP'!$A$2:$AK$267,F1291-1985)),"NA",VLOOKUP(B1291,'WB GDP'!$A$2:$AK$267,F1291-1985))</f>
        <v>5781.1565702678654</v>
      </c>
    </row>
    <row r="1292" spans="1:21">
      <c r="A1292">
        <f t="shared" si="240"/>
        <v>60</v>
      </c>
      <c r="B1292" t="s">
        <v>76</v>
      </c>
      <c r="C1292" t="str">
        <f>VLOOKUP(B1292,'country codes'!$A$3:$B$287,2,0)</f>
        <v>ISL</v>
      </c>
      <c r="D1292">
        <v>3</v>
      </c>
      <c r="E1292" s="6">
        <v>324.024</v>
      </c>
      <c r="F1292">
        <v>2013</v>
      </c>
      <c r="G1292" s="6">
        <v>81.929000000000002</v>
      </c>
      <c r="H1292" s="6">
        <v>7.5013942718505859</v>
      </c>
      <c r="I1292" s="7">
        <v>18.861446380615199</v>
      </c>
      <c r="J1292" s="8">
        <f t="shared" si="241"/>
        <v>0.75013942718505855</v>
      </c>
      <c r="K1292" s="8">
        <f t="shared" si="242"/>
        <v>1.1768992624448904</v>
      </c>
      <c r="L1292" s="9">
        <f t="shared" si="243"/>
        <v>96.422179672847435</v>
      </c>
      <c r="M1292" s="8">
        <f t="shared" si="244"/>
        <v>0.77530605552336063</v>
      </c>
      <c r="N1292" s="8">
        <f t="shared" si="245"/>
        <v>1.1788403987884499</v>
      </c>
      <c r="O1292" s="8">
        <f t="shared" si="246"/>
        <v>2.6707181856000011</v>
      </c>
      <c r="P1292" s="10">
        <f t="shared" si="247"/>
        <v>0.29029871429477727</v>
      </c>
      <c r="Q1292" s="10" t="str">
        <f t="shared" si="248"/>
        <v>2013ISL</v>
      </c>
      <c r="R1292" s="14">
        <f t="shared" si="249"/>
        <v>49.58746746972637</v>
      </c>
      <c r="S1292" s="45">
        <f t="shared" si="250"/>
        <v>3</v>
      </c>
      <c r="T1292" s="7">
        <f t="shared" si="251"/>
        <v>3.4604064411903437</v>
      </c>
      <c r="U1292" s="35">
        <f>IF(ISBLANK(VLOOKUP(B1292,'WB GDP'!$A$2:$AK$267,F1292-1985)),"NA",VLOOKUP(B1292,'WB GDP'!$A$2:$AK$267,F1292-1985))</f>
        <v>50168.688534969842</v>
      </c>
    </row>
    <row r="1293" spans="1:21">
      <c r="A1293">
        <f t="shared" si="240"/>
        <v>61</v>
      </c>
      <c r="B1293" t="s">
        <v>85</v>
      </c>
      <c r="C1293" t="str">
        <f>VLOOKUP(B1293,'country codes'!$A$3:$B$287,2,0)</f>
        <v>JPN</v>
      </c>
      <c r="D1293">
        <v>8</v>
      </c>
      <c r="E1293" s="6">
        <v>127678.924</v>
      </c>
      <c r="F1293">
        <v>2013</v>
      </c>
      <c r="G1293" s="6">
        <v>83.411000000000001</v>
      </c>
      <c r="H1293" s="6">
        <v>5.9593615531921387</v>
      </c>
      <c r="I1293" s="7">
        <v>13.639300346374499</v>
      </c>
      <c r="J1293" s="8">
        <f t="shared" si="241"/>
        <v>0.59593615531921384</v>
      </c>
      <c r="K1293" s="8">
        <f t="shared" si="242"/>
        <v>1.0226959905790458</v>
      </c>
      <c r="L1293" s="9">
        <f t="shared" si="243"/>
        <v>85.304095270188796</v>
      </c>
      <c r="M1293" s="8">
        <f t="shared" si="244"/>
        <v>0.67478596073394248</v>
      </c>
      <c r="N1293" s="8">
        <f t="shared" si="245"/>
        <v>0.85245627164840621</v>
      </c>
      <c r="O1293" s="8">
        <f t="shared" si="246"/>
        <v>2.3443340584599572</v>
      </c>
      <c r="P1293" s="10">
        <f t="shared" si="247"/>
        <v>0.28783694810850619</v>
      </c>
      <c r="Q1293" s="10" t="str">
        <f t="shared" si="248"/>
        <v>2013JPN</v>
      </c>
      <c r="R1293" s="14">
        <f t="shared" si="249"/>
        <v>49.16696009346623</v>
      </c>
      <c r="S1293" s="45">
        <f t="shared" si="250"/>
        <v>3</v>
      </c>
      <c r="T1293" s="7">
        <f t="shared" si="251"/>
        <v>3.4604064411903437</v>
      </c>
      <c r="U1293" s="35">
        <f>IF(ISBLANK(VLOOKUP(B1293,'WB GDP'!$A$2:$AK$267,F1293-1985)),"NA",VLOOKUP(B1293,'WB GDP'!$A$2:$AK$267,F1293-1985))</f>
        <v>39569.636574469019</v>
      </c>
    </row>
    <row r="1294" spans="1:21">
      <c r="A1294">
        <f t="shared" si="240"/>
        <v>62</v>
      </c>
      <c r="B1294" t="s">
        <v>33</v>
      </c>
      <c r="C1294" t="str">
        <f>VLOOKUP(B1294,'country codes'!$A$3:$B$287,2,0)</f>
        <v>BIH</v>
      </c>
      <c r="D1294">
        <v>7</v>
      </c>
      <c r="E1294" s="6">
        <v>3617.5590000000002</v>
      </c>
      <c r="F1294">
        <v>2013</v>
      </c>
      <c r="G1294" s="6">
        <v>76.33</v>
      </c>
      <c r="H1294" s="6">
        <v>5.123664379119873</v>
      </c>
      <c r="I1294" s="7">
        <v>6.8813395500183097</v>
      </c>
      <c r="J1294" s="8">
        <f t="shared" si="241"/>
        <v>0.51236643791198733</v>
      </c>
      <c r="K1294" s="8">
        <f t="shared" si="242"/>
        <v>0.93912627317181929</v>
      </c>
      <c r="L1294" s="9">
        <f t="shared" si="243"/>
        <v>71.68350843120497</v>
      </c>
      <c r="M1294" s="8">
        <f t="shared" si="244"/>
        <v>0.55164040520867974</v>
      </c>
      <c r="N1294" s="8">
        <f t="shared" si="245"/>
        <v>0.43008372187614435</v>
      </c>
      <c r="O1294" s="8">
        <f t="shared" si="246"/>
        <v>1.9219615086876953</v>
      </c>
      <c r="P1294" s="10">
        <f t="shared" si="247"/>
        <v>0.28701948645440706</v>
      </c>
      <c r="Q1294" s="10" t="str">
        <f t="shared" si="248"/>
        <v>2013BIH</v>
      </c>
      <c r="R1294" s="14">
        <f t="shared" si="249"/>
        <v>49.027325120301214</v>
      </c>
      <c r="S1294" s="45">
        <f t="shared" si="250"/>
        <v>2</v>
      </c>
      <c r="T1294" s="7">
        <f t="shared" si="251"/>
        <v>3.4604064411903437</v>
      </c>
      <c r="U1294" s="35">
        <f>IF(ISBLANK(VLOOKUP(B1294,'WB GDP'!$A$2:$AK$267,F1294-1985)),"NA",VLOOKUP(B1294,'WB GDP'!$A$2:$AK$267,F1294-1985))</f>
        <v>11483.254411760126</v>
      </c>
    </row>
    <row r="1295" spans="1:21">
      <c r="A1295">
        <f t="shared" si="240"/>
        <v>63</v>
      </c>
      <c r="B1295" t="s">
        <v>122</v>
      </c>
      <c r="C1295" t="str">
        <f>VLOOKUP(B1295,'country codes'!$A$3:$B$287,2,0)</f>
        <v>PAK</v>
      </c>
      <c r="D1295">
        <v>6</v>
      </c>
      <c r="E1295" s="6">
        <v>205337.56200000001</v>
      </c>
      <c r="F1295">
        <v>2013</v>
      </c>
      <c r="G1295" s="6">
        <v>65.150000000000006</v>
      </c>
      <c r="H1295" s="6">
        <v>5.1380825042724609</v>
      </c>
      <c r="I1295" s="7">
        <v>1.72705054283142</v>
      </c>
      <c r="J1295" s="8">
        <f t="shared" si="241"/>
        <v>0.51380825042724609</v>
      </c>
      <c r="K1295" s="8">
        <f t="shared" si="242"/>
        <v>0.94056808568707806</v>
      </c>
      <c r="L1295" s="9">
        <f t="shared" si="243"/>
        <v>61.278010782513142</v>
      </c>
      <c r="M1295" s="8">
        <f t="shared" si="244"/>
        <v>0.45756290299728691</v>
      </c>
      <c r="N1295" s="8">
        <f t="shared" si="245"/>
        <v>0.10794065892696375</v>
      </c>
      <c r="O1295" s="8">
        <f t="shared" si="246"/>
        <v>1.5998184457385147</v>
      </c>
      <c r="P1295" s="10">
        <f t="shared" si="247"/>
        <v>0.28600926824922618</v>
      </c>
      <c r="Q1295" s="10" t="str">
        <f t="shared" si="248"/>
        <v>2013PAK</v>
      </c>
      <c r="R1295" s="14">
        <f t="shared" si="249"/>
        <v>48.854764375385663</v>
      </c>
      <c r="S1295" s="45">
        <f t="shared" si="250"/>
        <v>1</v>
      </c>
      <c r="T1295" s="7">
        <f t="shared" si="251"/>
        <v>3.4604064411903437</v>
      </c>
      <c r="U1295" s="35">
        <f>IF(ISBLANK(VLOOKUP(B1295,'WB GDP'!$A$2:$AK$267,F1295-1985)),"NA",VLOOKUP(B1295,'WB GDP'!$A$2:$AK$267,F1295-1985))</f>
        <v>4266.7114181215647</v>
      </c>
    </row>
    <row r="1296" spans="1:21">
      <c r="A1296">
        <f t="shared" si="240"/>
        <v>64</v>
      </c>
      <c r="B1296" t="s">
        <v>103</v>
      </c>
      <c r="C1296" t="str">
        <f>VLOOKUP(B1296,'country codes'!$A$3:$B$287,2,0)</f>
        <v>MLT</v>
      </c>
      <c r="D1296">
        <v>3</v>
      </c>
      <c r="E1296" s="6">
        <v>437.52499999999998</v>
      </c>
      <c r="F1296">
        <v>2013</v>
      </c>
      <c r="G1296" s="6">
        <v>82.015000000000001</v>
      </c>
      <c r="H1296" s="6">
        <v>6.3799247741699219</v>
      </c>
      <c r="I1296" s="7">
        <v>14.942939758300801</v>
      </c>
      <c r="J1296" s="8">
        <f t="shared" si="241"/>
        <v>0.63799247741699217</v>
      </c>
      <c r="K1296" s="8">
        <f t="shared" si="242"/>
        <v>1.0647523126768241</v>
      </c>
      <c r="L1296" s="9">
        <f t="shared" si="243"/>
        <v>87.325660924189734</v>
      </c>
      <c r="M1296" s="8">
        <f t="shared" si="244"/>
        <v>0.6930632074073545</v>
      </c>
      <c r="N1296" s="8">
        <f t="shared" si="245"/>
        <v>0.93393373489380005</v>
      </c>
      <c r="O1296" s="8">
        <f t="shared" si="246"/>
        <v>2.4258115217053509</v>
      </c>
      <c r="P1296" s="10">
        <f t="shared" si="247"/>
        <v>0.28570365059529834</v>
      </c>
      <c r="Q1296" s="10" t="str">
        <f t="shared" si="248"/>
        <v>2013MLT</v>
      </c>
      <c r="R1296" s="14">
        <f t="shared" si="249"/>
        <v>48.802560198356716</v>
      </c>
      <c r="S1296" s="45">
        <f t="shared" si="250"/>
        <v>3</v>
      </c>
      <c r="T1296" s="7">
        <f t="shared" si="251"/>
        <v>3.4604064411903437</v>
      </c>
      <c r="U1296" s="35">
        <f>IF(ISBLANK(VLOOKUP(B1296,'WB GDP'!$A$2:$AK$267,F1296-1985)),"NA",VLOOKUP(B1296,'WB GDP'!$A$2:$AK$267,F1296-1985))</f>
        <v>35333.386697988906</v>
      </c>
    </row>
    <row r="1297" spans="1:21">
      <c r="A1297">
        <f t="shared" si="240"/>
        <v>65</v>
      </c>
      <c r="B1297" t="s">
        <v>45</v>
      </c>
      <c r="C1297" t="str">
        <f>VLOOKUP(B1297,'country codes'!$A$3:$B$287,2,0)</f>
        <v>CHN</v>
      </c>
      <c r="D1297">
        <v>8</v>
      </c>
      <c r="E1297" s="6">
        <v>1376100.308</v>
      </c>
      <c r="F1297">
        <v>2013</v>
      </c>
      <c r="G1297" s="6">
        <v>76.451999999999998</v>
      </c>
      <c r="H1297" s="6">
        <v>5.2410902976989746</v>
      </c>
      <c r="I1297" s="7">
        <v>7.5666694641113299</v>
      </c>
      <c r="J1297" s="8">
        <f t="shared" si="241"/>
        <v>0.52410902976989748</v>
      </c>
      <c r="K1297" s="8">
        <f t="shared" si="242"/>
        <v>0.95086886502972945</v>
      </c>
      <c r="L1297" s="9">
        <f t="shared" si="243"/>
        <v>72.695826469252879</v>
      </c>
      <c r="M1297" s="8">
        <f t="shared" si="244"/>
        <v>0.56079290859471997</v>
      </c>
      <c r="N1297" s="8">
        <f t="shared" si="245"/>
        <v>0.47291684150695812</v>
      </c>
      <c r="O1297" s="8">
        <f t="shared" si="246"/>
        <v>1.9647946283185092</v>
      </c>
      <c r="P1297" s="10">
        <f t="shared" si="247"/>
        <v>0.28542062387184564</v>
      </c>
      <c r="Q1297" s="10" t="str">
        <f t="shared" si="248"/>
        <v>2013CHN</v>
      </c>
      <c r="R1297" s="14">
        <f t="shared" si="249"/>
        <v>48.754214898322005</v>
      </c>
      <c r="S1297" s="45">
        <f t="shared" si="250"/>
        <v>3</v>
      </c>
      <c r="T1297" s="7">
        <f t="shared" si="251"/>
        <v>3.4604064411903437</v>
      </c>
      <c r="U1297" s="35">
        <f>IF(ISBLANK(VLOOKUP(B1297,'WB GDP'!$A$2:$AK$267,F1297-1985)),"NA",VLOOKUP(B1297,'WB GDP'!$A$2:$AK$267,F1297-1985))</f>
        <v>11101.938929993426</v>
      </c>
    </row>
    <row r="1298" spans="1:21">
      <c r="A1298">
        <f t="shared" si="240"/>
        <v>66</v>
      </c>
      <c r="B1298" t="s">
        <v>128</v>
      </c>
      <c r="C1298" t="str">
        <f>VLOOKUP(B1298,'country codes'!$A$3:$B$287,2,0)</f>
        <v>POL</v>
      </c>
      <c r="D1298">
        <v>7</v>
      </c>
      <c r="E1298" s="6">
        <v>38607.353000000003</v>
      </c>
      <c r="F1298">
        <v>2013</v>
      </c>
      <c r="G1298" s="6">
        <v>76.971000000000004</v>
      </c>
      <c r="H1298" s="6">
        <v>5.7461318969726563</v>
      </c>
      <c r="I1298" s="7">
        <v>9.8272809982299805</v>
      </c>
      <c r="J1298" s="8">
        <f t="shared" si="241"/>
        <v>0.5746131896972656</v>
      </c>
      <c r="K1298" s="8">
        <f t="shared" si="242"/>
        <v>1.0013730249570976</v>
      </c>
      <c r="L1298" s="9">
        <f t="shared" si="243"/>
        <v>77.076683103972755</v>
      </c>
      <c r="M1298" s="8">
        <f t="shared" si="244"/>
        <v>0.60040082199350564</v>
      </c>
      <c r="N1298" s="8">
        <f t="shared" si="245"/>
        <v>0.61420506238937378</v>
      </c>
      <c r="O1298" s="8">
        <f t="shared" si="246"/>
        <v>2.1060828492009245</v>
      </c>
      <c r="P1298" s="10">
        <f t="shared" si="247"/>
        <v>0.28507939382408704</v>
      </c>
      <c r="Q1298" s="10" t="str">
        <f t="shared" si="248"/>
        <v>2013POL</v>
      </c>
      <c r="R1298" s="14">
        <f t="shared" si="249"/>
        <v>48.695927578882682</v>
      </c>
      <c r="S1298" s="45">
        <f t="shared" si="250"/>
        <v>3</v>
      </c>
      <c r="T1298" s="7">
        <f t="shared" si="251"/>
        <v>3.4604064411903437</v>
      </c>
      <c r="U1298" s="35">
        <f>IF(ISBLANK(VLOOKUP(B1298,'WB GDP'!$A$2:$AK$267,F1298-1985)),"NA",VLOOKUP(B1298,'WB GDP'!$A$2:$AK$267,F1298-1985))</f>
        <v>25490.328911166442</v>
      </c>
    </row>
    <row r="1299" spans="1:21">
      <c r="A1299">
        <f t="shared" si="240"/>
        <v>67</v>
      </c>
      <c r="B1299" t="s">
        <v>114</v>
      </c>
      <c r="C1299" t="str">
        <f>VLOOKUP(B1299,'country codes'!$A$3:$B$287,2,0)</f>
        <v>NPL</v>
      </c>
      <c r="D1299">
        <v>6</v>
      </c>
      <c r="E1299" s="6">
        <v>27381.555</v>
      </c>
      <c r="F1299">
        <v>2013</v>
      </c>
      <c r="G1299" s="6">
        <v>67.965000000000003</v>
      </c>
      <c r="H1299" s="6">
        <v>4.604576587677002</v>
      </c>
      <c r="I1299" s="7">
        <v>1.37889969348907</v>
      </c>
      <c r="J1299" s="8">
        <f t="shared" si="241"/>
        <v>0.46045765876770017</v>
      </c>
      <c r="K1299" s="8">
        <f t="shared" si="242"/>
        <v>0.88721749402753214</v>
      </c>
      <c r="L1299" s="9">
        <f t="shared" si="243"/>
        <v>60.299736981581226</v>
      </c>
      <c r="M1299" s="8">
        <f t="shared" si="244"/>
        <v>0.4487181981328261</v>
      </c>
      <c r="N1299" s="8">
        <f t="shared" si="245"/>
        <v>8.6181230843066878E-2</v>
      </c>
      <c r="O1299" s="8">
        <f t="shared" si="246"/>
        <v>1.5780590176546179</v>
      </c>
      <c r="P1299" s="10">
        <f t="shared" si="247"/>
        <v>0.28434817273167085</v>
      </c>
      <c r="Q1299" s="10" t="str">
        <f t="shared" si="248"/>
        <v>2013NPL</v>
      </c>
      <c r="R1299" s="14">
        <f t="shared" si="249"/>
        <v>48.571023814766981</v>
      </c>
      <c r="S1299" s="45">
        <f t="shared" si="250"/>
        <v>1</v>
      </c>
      <c r="T1299" s="7">
        <f t="shared" si="251"/>
        <v>3.4604064411903437</v>
      </c>
      <c r="U1299" s="35">
        <f>IF(ISBLANK(VLOOKUP(B1299,'WB GDP'!$A$2:$AK$267,F1299-1985)),"NA",VLOOKUP(B1299,'WB GDP'!$A$2:$AK$267,F1299-1985))</f>
        <v>2982.2869997401581</v>
      </c>
    </row>
    <row r="1300" spans="1:21">
      <c r="A1300">
        <f t="shared" si="240"/>
        <v>68</v>
      </c>
      <c r="B1300" t="s">
        <v>25</v>
      </c>
      <c r="C1300" t="str">
        <f>VLOOKUP(B1300,'country codes'!$A$3:$B$287,2,0)</f>
        <v>AZE</v>
      </c>
      <c r="D1300">
        <v>7</v>
      </c>
      <c r="E1300" s="6">
        <v>9614.4779999999992</v>
      </c>
      <c r="F1300">
        <v>2013</v>
      </c>
      <c r="G1300" s="6">
        <v>70.881</v>
      </c>
      <c r="H1300" s="6">
        <v>5.4811782836914063</v>
      </c>
      <c r="I1300" s="7">
        <v>5.8858208656311</v>
      </c>
      <c r="J1300" s="8">
        <f t="shared" si="241"/>
        <v>0.54811782836914058</v>
      </c>
      <c r="K1300" s="8">
        <f t="shared" si="242"/>
        <v>0.97487766362897255</v>
      </c>
      <c r="L1300" s="9">
        <f t="shared" si="243"/>
        <v>69.100303675685197</v>
      </c>
      <c r="M1300" s="8">
        <f t="shared" si="244"/>
        <v>0.52828530396271056</v>
      </c>
      <c r="N1300" s="8">
        <f t="shared" si="245"/>
        <v>0.36786380410194375</v>
      </c>
      <c r="O1300" s="8">
        <f t="shared" si="246"/>
        <v>1.8597415909134947</v>
      </c>
      <c r="P1300" s="10">
        <f t="shared" si="247"/>
        <v>0.28406382184700174</v>
      </c>
      <c r="Q1300" s="10" t="str">
        <f t="shared" si="248"/>
        <v>2013AZE</v>
      </c>
      <c r="R1300" s="14">
        <f t="shared" si="249"/>
        <v>48.522452327711754</v>
      </c>
      <c r="S1300" s="45">
        <f t="shared" si="250"/>
        <v>2</v>
      </c>
      <c r="T1300" s="7">
        <f t="shared" si="251"/>
        <v>3.4604064411903437</v>
      </c>
      <c r="U1300" s="35">
        <f>IF(ISBLANK(VLOOKUP(B1300,'WB GDP'!$A$2:$AK$267,F1300-1985)),"NA",VLOOKUP(B1300,'WB GDP'!$A$2:$AK$267,F1300-1985))</f>
        <v>14651.69397077603</v>
      </c>
    </row>
    <row r="1301" spans="1:21">
      <c r="A1301">
        <f t="shared" si="240"/>
        <v>69</v>
      </c>
      <c r="B1301" t="s">
        <v>139</v>
      </c>
      <c r="C1301" t="str">
        <f>VLOOKUP(B1301,'country codes'!$A$3:$B$287,2,0)</f>
        <v>SVK</v>
      </c>
      <c r="D1301">
        <v>7</v>
      </c>
      <c r="E1301" s="6">
        <v>5414.7389999999996</v>
      </c>
      <c r="F1301">
        <v>2013</v>
      </c>
      <c r="G1301" s="6">
        <v>76.512</v>
      </c>
      <c r="H1301" s="6">
        <v>5.9365272521972656</v>
      </c>
      <c r="I1301" s="7">
        <v>10.5754232406616</v>
      </c>
      <c r="J1301" s="8">
        <f t="shared" si="241"/>
        <v>0.59365272521972656</v>
      </c>
      <c r="K1301" s="8">
        <f t="shared" si="242"/>
        <v>1.0204125604795586</v>
      </c>
      <c r="L1301" s="9">
        <f t="shared" si="243"/>
        <v>78.073805827411988</v>
      </c>
      <c r="M1301" s="8">
        <f t="shared" si="244"/>
        <v>0.60941594249869147</v>
      </c>
      <c r="N1301" s="8">
        <f t="shared" si="245"/>
        <v>0.66096395254134999</v>
      </c>
      <c r="O1301" s="8">
        <f t="shared" si="246"/>
        <v>2.1528417393529011</v>
      </c>
      <c r="P1301" s="10">
        <f t="shared" si="247"/>
        <v>0.28307512408314278</v>
      </c>
      <c r="Q1301" s="10" t="str">
        <f t="shared" si="248"/>
        <v>2013SVK</v>
      </c>
      <c r="R1301" s="14">
        <f t="shared" si="249"/>
        <v>48.353567603844311</v>
      </c>
      <c r="S1301" s="45">
        <f t="shared" si="250"/>
        <v>3</v>
      </c>
      <c r="T1301" s="7">
        <f t="shared" si="251"/>
        <v>3.4604064411903437</v>
      </c>
      <c r="U1301" s="35">
        <f>IF(ISBLANK(VLOOKUP(B1301,'WB GDP'!$A$2:$AK$267,F1301-1985)),"NA",VLOOKUP(B1301,'WB GDP'!$A$2:$AK$267,F1301-1985))</f>
        <v>26722.009518633899</v>
      </c>
    </row>
    <row r="1302" spans="1:21">
      <c r="A1302">
        <f t="shared" si="240"/>
        <v>70</v>
      </c>
      <c r="B1302" t="s">
        <v>32</v>
      </c>
      <c r="C1302" t="str">
        <f>VLOOKUP(B1302,'country codes'!$A$3:$B$287,2,0)</f>
        <v>BOL</v>
      </c>
      <c r="D1302">
        <v>1</v>
      </c>
      <c r="E1302" s="6">
        <v>10743.349</v>
      </c>
      <c r="F1302">
        <v>2013</v>
      </c>
      <c r="G1302" s="6">
        <v>67.021000000000001</v>
      </c>
      <c r="H1302" s="6">
        <v>5.7674288749694824</v>
      </c>
      <c r="I1302" s="7">
        <v>5.0688786506652797</v>
      </c>
      <c r="J1302" s="8">
        <f t="shared" si="241"/>
        <v>0.57674288749694824</v>
      </c>
      <c r="K1302" s="8">
        <f t="shared" si="242"/>
        <v>1.0035027227567803</v>
      </c>
      <c r="L1302" s="9">
        <f t="shared" si="243"/>
        <v>67.255755981882174</v>
      </c>
      <c r="M1302" s="8">
        <f t="shared" si="244"/>
        <v>0.51160850044965711</v>
      </c>
      <c r="N1302" s="8">
        <f t="shared" si="245"/>
        <v>0.31680491566657998</v>
      </c>
      <c r="O1302" s="8">
        <f t="shared" si="246"/>
        <v>1.8086827024781309</v>
      </c>
      <c r="P1302" s="10">
        <f t="shared" si="247"/>
        <v>0.28286249420569282</v>
      </c>
      <c r="Q1302" s="10" t="str">
        <f t="shared" si="248"/>
        <v>2013BOL</v>
      </c>
      <c r="R1302" s="14">
        <f t="shared" si="249"/>
        <v>48.317247163511823</v>
      </c>
      <c r="S1302" s="45">
        <f t="shared" si="250"/>
        <v>2</v>
      </c>
      <c r="T1302" s="7">
        <f t="shared" si="251"/>
        <v>3.4604064411903437</v>
      </c>
      <c r="U1302" s="35">
        <f>IF(ISBLANK(VLOOKUP(B1302,'WB GDP'!$A$2:$AK$267,F1302-1985)),"NA",VLOOKUP(B1302,'WB GDP'!$A$2:$AK$267,F1302-1985))</f>
        <v>7305.227987705287</v>
      </c>
    </row>
    <row r="1303" spans="1:21">
      <c r="A1303">
        <f t="shared" si="240"/>
        <v>71</v>
      </c>
      <c r="B1303" t="s">
        <v>155</v>
      </c>
      <c r="C1303" t="str">
        <f>VLOOKUP(B1303,'country codes'!$A$3:$B$287,2,0)</f>
        <v>TUR</v>
      </c>
      <c r="D1303">
        <v>4</v>
      </c>
      <c r="E1303" s="6">
        <v>76576.116999999998</v>
      </c>
      <c r="F1303">
        <v>2013</v>
      </c>
      <c r="G1303" s="6">
        <v>76.296999999999997</v>
      </c>
      <c r="H1303" s="6">
        <v>4.8881773948669434</v>
      </c>
      <c r="I1303" s="7">
        <v>6.6737504005432102</v>
      </c>
      <c r="J1303" s="8">
        <f t="shared" si="241"/>
        <v>0.48881773948669432</v>
      </c>
      <c r="K1303" s="8">
        <f t="shared" si="242"/>
        <v>0.91557757474652623</v>
      </c>
      <c r="L1303" s="9">
        <f t="shared" si="243"/>
        <v>69.855822220435712</v>
      </c>
      <c r="M1303" s="8">
        <f t="shared" si="244"/>
        <v>0.53511604862906015</v>
      </c>
      <c r="N1303" s="8">
        <f t="shared" si="245"/>
        <v>0.41710940003395064</v>
      </c>
      <c r="O1303" s="8">
        <f t="shared" si="246"/>
        <v>1.9089871868455015</v>
      </c>
      <c r="P1303" s="10">
        <f t="shared" si="247"/>
        <v>0.28031411227715497</v>
      </c>
      <c r="Q1303" s="10" t="str">
        <f t="shared" si="248"/>
        <v>2013TUR</v>
      </c>
      <c r="R1303" s="14">
        <f t="shared" si="249"/>
        <v>47.881944491611286</v>
      </c>
      <c r="S1303" s="45">
        <f t="shared" si="250"/>
        <v>2</v>
      </c>
      <c r="T1303" s="7">
        <f t="shared" si="251"/>
        <v>3.4604064411903437</v>
      </c>
      <c r="U1303" s="35">
        <f>IF(ISBLANK(VLOOKUP(B1303,'WB GDP'!$A$2:$AK$267,F1303-1985)),"NA",VLOOKUP(B1303,'WB GDP'!$A$2:$AK$267,F1303-1985))</f>
        <v>23912.732066547018</v>
      </c>
    </row>
    <row r="1304" spans="1:21">
      <c r="A1304">
        <f t="shared" si="240"/>
        <v>72</v>
      </c>
      <c r="B1304" t="s">
        <v>26</v>
      </c>
      <c r="C1304" t="str">
        <f>VLOOKUP(B1304,'country codes'!$A$3:$B$287,2,0)</f>
        <v>BHR</v>
      </c>
      <c r="D1304">
        <v>4</v>
      </c>
      <c r="E1304" s="6">
        <v>1261.673</v>
      </c>
      <c r="F1304">
        <v>2013</v>
      </c>
      <c r="G1304" s="6">
        <v>79.245999999999995</v>
      </c>
      <c r="H1304" s="6">
        <v>6.6897110939025879</v>
      </c>
      <c r="I1304" s="7">
        <v>15.630467414856</v>
      </c>
      <c r="J1304" s="8">
        <f t="shared" si="241"/>
        <v>0.66897110939025883</v>
      </c>
      <c r="K1304" s="8">
        <f t="shared" si="242"/>
        <v>1.0957309446500907</v>
      </c>
      <c r="L1304" s="9">
        <f t="shared" si="243"/>
        <v>86.832294439741077</v>
      </c>
      <c r="M1304" s="8">
        <f t="shared" si="244"/>
        <v>0.68860261473809559</v>
      </c>
      <c r="N1304" s="8">
        <f t="shared" si="245"/>
        <v>0.97690421342849998</v>
      </c>
      <c r="O1304" s="8">
        <f t="shared" si="246"/>
        <v>2.4687820002400507</v>
      </c>
      <c r="P1304" s="10">
        <f t="shared" si="247"/>
        <v>0.27892402596549215</v>
      </c>
      <c r="Q1304" s="10" t="str">
        <f t="shared" si="248"/>
        <v>2013BHR</v>
      </c>
      <c r="R1304" s="14">
        <f t="shared" si="249"/>
        <v>47.644496454932423</v>
      </c>
      <c r="S1304" s="45">
        <f t="shared" si="250"/>
        <v>3</v>
      </c>
      <c r="T1304" s="7">
        <f t="shared" si="251"/>
        <v>3.4604064411903437</v>
      </c>
      <c r="U1304" s="35">
        <f>IF(ISBLANK(VLOOKUP(B1304,'WB GDP'!$A$2:$AK$267,F1304-1985)),"NA",VLOOKUP(B1304,'WB GDP'!$A$2:$AK$267,F1304-1985))</f>
        <v>48915.529936618455</v>
      </c>
    </row>
    <row r="1305" spans="1:21">
      <c r="A1305">
        <f t="shared" si="240"/>
        <v>73</v>
      </c>
      <c r="B1305" t="s">
        <v>29</v>
      </c>
      <c r="C1305" t="str">
        <f>VLOOKUP(B1305,'country codes'!$A$3:$B$287,2,0)</f>
        <v>BEL</v>
      </c>
      <c r="D1305">
        <v>3</v>
      </c>
      <c r="E1305" s="6">
        <v>11103.257</v>
      </c>
      <c r="F1305">
        <v>2013</v>
      </c>
      <c r="G1305" s="6">
        <v>80.468000000000004</v>
      </c>
      <c r="H1305" s="6">
        <v>7.103661060333252</v>
      </c>
      <c r="I1305" s="7">
        <v>18.271501541137699</v>
      </c>
      <c r="J1305" s="8">
        <f t="shared" si="241"/>
        <v>0.71036610603332517</v>
      </c>
      <c r="K1305" s="8">
        <f t="shared" si="242"/>
        <v>1.1371259412931571</v>
      </c>
      <c r="L1305" s="9">
        <f t="shared" si="243"/>
        <v>91.50225024397777</v>
      </c>
      <c r="M1305" s="8">
        <f t="shared" si="244"/>
        <v>0.73082431256870506</v>
      </c>
      <c r="N1305" s="8">
        <f t="shared" si="245"/>
        <v>1.1419688463211062</v>
      </c>
      <c r="O1305" s="8">
        <f t="shared" si="246"/>
        <v>2.6338466331326571</v>
      </c>
      <c r="P1305" s="10">
        <f t="shared" si="247"/>
        <v>0.27747413360187712</v>
      </c>
      <c r="Q1305" s="10" t="str">
        <f t="shared" si="248"/>
        <v>2013BEL</v>
      </c>
      <c r="R1305" s="14">
        <f t="shared" si="249"/>
        <v>47.396832628414884</v>
      </c>
      <c r="S1305" s="45">
        <f t="shared" si="250"/>
        <v>3</v>
      </c>
      <c r="T1305" s="7">
        <f t="shared" si="251"/>
        <v>3.4604064411903437</v>
      </c>
      <c r="U1305" s="35">
        <f>IF(ISBLANK(VLOOKUP(B1305,'WB GDP'!$A$2:$AK$267,F1305-1985)),"NA",VLOOKUP(B1305,'WB GDP'!$A$2:$AK$267,F1305-1985))</f>
        <v>48204.585699286748</v>
      </c>
    </row>
    <row r="1306" spans="1:21">
      <c r="A1306">
        <f t="shared" si="240"/>
        <v>74</v>
      </c>
      <c r="B1306" t="s">
        <v>41</v>
      </c>
      <c r="C1306" t="str">
        <f>VLOOKUP(B1306,'country codes'!$A$3:$B$287,2,0)</f>
        <v>CAN</v>
      </c>
      <c r="D1306">
        <v>2</v>
      </c>
      <c r="E1306" s="6">
        <v>35063.690999999999</v>
      </c>
      <c r="F1306">
        <v>2013</v>
      </c>
      <c r="G1306" s="6">
        <v>81.802999999999997</v>
      </c>
      <c r="H1306" s="6">
        <v>7.5937938690185547</v>
      </c>
      <c r="I1306" s="7">
        <v>21.272150039672901</v>
      </c>
      <c r="J1306" s="8">
        <f t="shared" si="241"/>
        <v>0.75937938690185547</v>
      </c>
      <c r="K1306" s="8">
        <f t="shared" si="242"/>
        <v>1.1861392221616875</v>
      </c>
      <c r="L1306" s="9">
        <f t="shared" si="243"/>
        <v>97.029746790492524</v>
      </c>
      <c r="M1306" s="8">
        <f t="shared" si="244"/>
        <v>0.78079915146010437</v>
      </c>
      <c r="N1306" s="8">
        <f t="shared" si="245"/>
        <v>1.3295093774795563</v>
      </c>
      <c r="O1306" s="8">
        <f t="shared" si="246"/>
        <v>2.8213871642911075</v>
      </c>
      <c r="P1306" s="10">
        <f t="shared" si="247"/>
        <v>0.27674300122375634</v>
      </c>
      <c r="Q1306" s="10" t="str">
        <f t="shared" si="248"/>
        <v>2013CAN</v>
      </c>
      <c r="R1306" s="14">
        <f t="shared" si="249"/>
        <v>47.271944018059855</v>
      </c>
      <c r="S1306" s="45">
        <f t="shared" si="250"/>
        <v>3</v>
      </c>
      <c r="T1306" s="7">
        <f t="shared" si="251"/>
        <v>3.4604064411903437</v>
      </c>
      <c r="U1306" s="35">
        <f>IF(ISBLANK(VLOOKUP(B1306,'WB GDP'!$A$2:$AK$267,F1306-1985)),"NA",VLOOKUP(B1306,'WB GDP'!$A$2:$AK$267,F1306-1985))</f>
        <v>46704.762235567709</v>
      </c>
    </row>
    <row r="1307" spans="1:21">
      <c r="A1307">
        <f t="shared" si="240"/>
        <v>75</v>
      </c>
      <c r="B1307" t="s">
        <v>22</v>
      </c>
      <c r="C1307" t="str">
        <f>VLOOKUP(B1307,'country codes'!$A$3:$B$287,2,0)</f>
        <v>ARM</v>
      </c>
      <c r="D1307">
        <v>7</v>
      </c>
      <c r="E1307" s="6">
        <v>2901.3850000000002</v>
      </c>
      <c r="F1307">
        <v>2013</v>
      </c>
      <c r="G1307" s="6">
        <v>73.676000000000002</v>
      </c>
      <c r="H1307" s="6">
        <v>4.277191162109375</v>
      </c>
      <c r="I1307" s="7">
        <v>3.4972591400146502</v>
      </c>
      <c r="J1307" s="8">
        <f t="shared" si="241"/>
        <v>0.4277191162109375</v>
      </c>
      <c r="K1307" s="8">
        <f t="shared" si="242"/>
        <v>0.85447895147076947</v>
      </c>
      <c r="L1307" s="9">
        <f t="shared" si="243"/>
        <v>62.95459122856041</v>
      </c>
      <c r="M1307" s="8">
        <f t="shared" si="244"/>
        <v>0.47272109205712676</v>
      </c>
      <c r="N1307" s="8">
        <f t="shared" si="245"/>
        <v>0.21857869625091564</v>
      </c>
      <c r="O1307" s="8">
        <f t="shared" si="246"/>
        <v>1.7104564830624667</v>
      </c>
      <c r="P1307" s="10">
        <f t="shared" si="247"/>
        <v>0.27637130598654508</v>
      </c>
      <c r="Q1307" s="10" t="str">
        <f t="shared" si="248"/>
        <v>2013ARM</v>
      </c>
      <c r="R1307" s="14">
        <f t="shared" si="249"/>
        <v>47.208452777567658</v>
      </c>
      <c r="S1307" s="45">
        <f t="shared" si="250"/>
        <v>2</v>
      </c>
      <c r="T1307" s="7">
        <f t="shared" si="251"/>
        <v>3.4604064411903437</v>
      </c>
      <c r="U1307" s="35">
        <f>IF(ISBLANK(VLOOKUP(B1307,'WB GDP'!$A$2:$AK$267,F1307-1985)),"NA",VLOOKUP(B1307,'WB GDP'!$A$2:$AK$267,F1307-1985))</f>
        <v>10677.303654819461</v>
      </c>
    </row>
    <row r="1308" spans="1:21">
      <c r="A1308">
        <f t="shared" si="240"/>
        <v>76</v>
      </c>
      <c r="B1308" t="s">
        <v>101</v>
      </c>
      <c r="C1308" t="str">
        <f>VLOOKUP(B1308,'country codes'!$A$3:$B$287,2,0)</f>
        <v>MYS</v>
      </c>
      <c r="D1308">
        <v>8</v>
      </c>
      <c r="E1308" s="6">
        <v>30134.807000000001</v>
      </c>
      <c r="F1308">
        <v>2013</v>
      </c>
      <c r="G1308" s="6">
        <v>75.034999999999997</v>
      </c>
      <c r="H1308" s="6">
        <v>5.7701997756958008</v>
      </c>
      <c r="I1308" s="7">
        <v>10.0101480484009</v>
      </c>
      <c r="J1308" s="8">
        <f t="shared" si="241"/>
        <v>0.57701997756958012</v>
      </c>
      <c r="K1308" s="8">
        <f t="shared" si="242"/>
        <v>1.003779812829412</v>
      </c>
      <c r="L1308" s="9">
        <f t="shared" si="243"/>
        <v>75.318618255654926</v>
      </c>
      <c r="M1308" s="8">
        <f t="shared" si="244"/>
        <v>0.58450592150537894</v>
      </c>
      <c r="N1308" s="8">
        <f t="shared" si="245"/>
        <v>0.62563425302505626</v>
      </c>
      <c r="O1308" s="8">
        <f t="shared" si="246"/>
        <v>2.1175120398366074</v>
      </c>
      <c r="P1308" s="10">
        <f t="shared" si="247"/>
        <v>0.27603428481591108</v>
      </c>
      <c r="Q1308" s="10" t="str">
        <f t="shared" si="248"/>
        <v>2013MYS</v>
      </c>
      <c r="R1308" s="14">
        <f t="shared" si="249"/>
        <v>47.15088439881675</v>
      </c>
      <c r="S1308" s="45">
        <f t="shared" si="250"/>
        <v>3</v>
      </c>
      <c r="T1308" s="7">
        <f t="shared" si="251"/>
        <v>3.4604064411903437</v>
      </c>
      <c r="U1308" s="35">
        <f>IF(ISBLANK(VLOOKUP(B1308,'WB GDP'!$A$2:$AK$267,F1308-1985)),"NA",VLOOKUP(B1308,'WB GDP'!$A$2:$AK$267,F1308-1985))</f>
        <v>22350.90543807936</v>
      </c>
    </row>
    <row r="1309" spans="1:21">
      <c r="A1309">
        <f t="shared" si="240"/>
        <v>77</v>
      </c>
      <c r="B1309" t="s">
        <v>77</v>
      </c>
      <c r="C1309" t="str">
        <f>VLOOKUP(B1309,'country codes'!$A$3:$B$287,2,0)</f>
        <v>IND</v>
      </c>
      <c r="D1309">
        <v>6</v>
      </c>
      <c r="E1309" s="6">
        <v>1291132.0630000001</v>
      </c>
      <c r="F1309">
        <v>2013</v>
      </c>
      <c r="G1309" s="6">
        <v>68.459999999999994</v>
      </c>
      <c r="H1309" s="6">
        <v>4.4277887344360352</v>
      </c>
      <c r="I1309" s="7">
        <v>1.81599676609039</v>
      </c>
      <c r="J1309" s="8">
        <f t="shared" si="241"/>
        <v>0.4427788734436035</v>
      </c>
      <c r="K1309" s="8">
        <f t="shared" si="242"/>
        <v>0.86953870870343541</v>
      </c>
      <c r="L1309" s="9">
        <f t="shared" si="243"/>
        <v>59.528619997837183</v>
      </c>
      <c r="M1309" s="8">
        <f t="shared" si="244"/>
        <v>0.44174642588389923</v>
      </c>
      <c r="N1309" s="8">
        <f t="shared" si="245"/>
        <v>0.11349979788064937</v>
      </c>
      <c r="O1309" s="8">
        <f t="shared" si="246"/>
        <v>1.6053775846922003</v>
      </c>
      <c r="P1309" s="10">
        <f t="shared" si="247"/>
        <v>0.27516668358652552</v>
      </c>
      <c r="Q1309" s="10" t="str">
        <f t="shared" si="248"/>
        <v>2013IND</v>
      </c>
      <c r="R1309" s="14">
        <f t="shared" si="249"/>
        <v>47.002684818107738</v>
      </c>
      <c r="S1309" s="45">
        <f t="shared" si="250"/>
        <v>1</v>
      </c>
      <c r="T1309" s="7">
        <f t="shared" si="251"/>
        <v>3.4604064411903437</v>
      </c>
      <c r="U1309" s="35">
        <f>IF(ISBLANK(VLOOKUP(B1309,'WB GDP'!$A$2:$AK$267,F1309-1985)),"NA",VLOOKUP(B1309,'WB GDP'!$A$2:$AK$267,F1309-1985))</f>
        <v>4780.1203449457953</v>
      </c>
    </row>
    <row r="1310" spans="1:21">
      <c r="A1310">
        <f t="shared" si="240"/>
        <v>78</v>
      </c>
      <c r="B1310" s="12" t="s">
        <v>142</v>
      </c>
      <c r="C1310" t="str">
        <f>VLOOKUP(B1310,'country codes'!$A$3:$B$287,2,0)</f>
        <v>KOR</v>
      </c>
      <c r="D1310">
        <v>8</v>
      </c>
      <c r="E1310" s="6">
        <v>50098.228999999999</v>
      </c>
      <c r="F1310">
        <v>2013</v>
      </c>
      <c r="G1310" s="6">
        <v>81.864000000000004</v>
      </c>
      <c r="H1310" s="6">
        <v>5.9588098526000977</v>
      </c>
      <c r="I1310" s="7">
        <v>14.5905151367188</v>
      </c>
      <c r="J1310" s="8">
        <f t="shared" si="241"/>
        <v>0.59588098526000977</v>
      </c>
      <c r="K1310" s="8">
        <f t="shared" si="242"/>
        <v>1.0226408205198418</v>
      </c>
      <c r="L1310" s="9">
        <f t="shared" si="243"/>
        <v>83.717468131036341</v>
      </c>
      <c r="M1310" s="8">
        <f t="shared" si="244"/>
        <v>0.66044105160688726</v>
      </c>
      <c r="N1310" s="8">
        <f t="shared" si="245"/>
        <v>0.91190719604492498</v>
      </c>
      <c r="O1310" s="8">
        <f t="shared" si="246"/>
        <v>2.4037849828564761</v>
      </c>
      <c r="P1310" s="10">
        <f t="shared" si="247"/>
        <v>0.27475046907983802</v>
      </c>
      <c r="Q1310" s="10" t="str">
        <f t="shared" si="248"/>
        <v>2013KOR</v>
      </c>
      <c r="R1310" s="14">
        <f t="shared" si="249"/>
        <v>46.931589004401047</v>
      </c>
      <c r="S1310" s="45">
        <f t="shared" si="250"/>
        <v>3</v>
      </c>
      <c r="T1310" s="7">
        <f t="shared" si="251"/>
        <v>3.4604064411903437</v>
      </c>
      <c r="U1310" s="35">
        <f>IF(ISBLANK(VLOOKUP(B1310,'WB GDP'!$A$2:$AK$267,F1310-1985)),"NA",VLOOKUP(B1310,'WB GDP'!$A$2:$AK$267,F1310-1985))</f>
        <v>37021.13416410028</v>
      </c>
    </row>
    <row r="1311" spans="1:21">
      <c r="A1311">
        <f t="shared" si="240"/>
        <v>79</v>
      </c>
      <c r="B1311" t="s">
        <v>69</v>
      </c>
      <c r="C1311" t="str">
        <f>VLOOKUP(B1311,'country codes'!$A$3:$B$287,2,0)</f>
        <v>GRC</v>
      </c>
      <c r="D1311">
        <v>3</v>
      </c>
      <c r="E1311" s="6">
        <v>10914.504999999999</v>
      </c>
      <c r="F1311">
        <v>2013</v>
      </c>
      <c r="G1311" s="6">
        <v>80.974000000000004</v>
      </c>
      <c r="H1311" s="6">
        <v>4.7202510833740234</v>
      </c>
      <c r="I1311" s="7">
        <v>9.0198078155517596</v>
      </c>
      <c r="J1311" s="8">
        <f t="shared" si="241"/>
        <v>0.47202510833740235</v>
      </c>
      <c r="K1311" s="8">
        <f t="shared" si="242"/>
        <v>0.89878494359723438</v>
      </c>
      <c r="L1311" s="9">
        <f t="shared" si="243"/>
        <v>72.778212022842453</v>
      </c>
      <c r="M1311" s="8">
        <f t="shared" si="244"/>
        <v>0.56153776745315087</v>
      </c>
      <c r="N1311" s="8">
        <f t="shared" si="245"/>
        <v>0.56373798847198497</v>
      </c>
      <c r="O1311" s="8">
        <f t="shared" si="246"/>
        <v>2.055615775283536</v>
      </c>
      <c r="P1311" s="10">
        <f t="shared" si="247"/>
        <v>0.27317253263231872</v>
      </c>
      <c r="Q1311" s="10" t="str">
        <f t="shared" si="248"/>
        <v>2013GRC</v>
      </c>
      <c r="R1311" s="14">
        <f t="shared" si="249"/>
        <v>46.662053286853201</v>
      </c>
      <c r="S1311" s="45">
        <f t="shared" si="250"/>
        <v>3</v>
      </c>
      <c r="T1311" s="7">
        <f t="shared" si="251"/>
        <v>3.4604064411903437</v>
      </c>
      <c r="U1311" s="35">
        <f>IF(ISBLANK(VLOOKUP(B1311,'WB GDP'!$A$2:$AK$267,F1311-1985)),"NA",VLOOKUP(B1311,'WB GDP'!$A$2:$AK$267,F1311-1985))</f>
        <v>27810.911225569089</v>
      </c>
    </row>
    <row r="1312" spans="1:21">
      <c r="A1312">
        <f t="shared" si="240"/>
        <v>80</v>
      </c>
      <c r="B1312" t="s">
        <v>75</v>
      </c>
      <c r="C1312" t="str">
        <f>VLOOKUP(B1312,'country codes'!$A$3:$B$287,2,0)</f>
        <v>HUN</v>
      </c>
      <c r="D1312">
        <v>7</v>
      </c>
      <c r="E1312" s="6">
        <v>9894.6389999999992</v>
      </c>
      <c r="F1312">
        <v>2013</v>
      </c>
      <c r="G1312" s="6">
        <v>75.680999999999997</v>
      </c>
      <c r="H1312" s="6">
        <v>4.9144668579101563</v>
      </c>
      <c r="I1312" s="7">
        <v>7.4335641860961896</v>
      </c>
      <c r="J1312" s="8">
        <f t="shared" si="241"/>
        <v>0.49144668579101564</v>
      </c>
      <c r="K1312" s="8">
        <f t="shared" si="242"/>
        <v>0.91820652105084766</v>
      </c>
      <c r="L1312" s="9">
        <f t="shared" si="243"/>
        <v>69.490787719649205</v>
      </c>
      <c r="M1312" s="8">
        <f t="shared" si="244"/>
        <v>0.53181572266538124</v>
      </c>
      <c r="N1312" s="8">
        <f t="shared" si="245"/>
        <v>0.46459776163101185</v>
      </c>
      <c r="O1312" s="8">
        <f t="shared" si="246"/>
        <v>1.9564755484425627</v>
      </c>
      <c r="P1312" s="10">
        <f t="shared" si="247"/>
        <v>0.27182334227929866</v>
      </c>
      <c r="Q1312" s="10" t="str">
        <f t="shared" si="248"/>
        <v>2013HUN</v>
      </c>
      <c r="R1312" s="14">
        <f t="shared" si="249"/>
        <v>46.431590906393204</v>
      </c>
      <c r="S1312" s="45">
        <f t="shared" si="250"/>
        <v>3</v>
      </c>
      <c r="T1312" s="7">
        <f t="shared" si="251"/>
        <v>3.4604064411903437</v>
      </c>
      <c r="U1312" s="35">
        <f>IF(ISBLANK(VLOOKUP(B1312,'WB GDP'!$A$2:$AK$267,F1312-1985)),"NA",VLOOKUP(B1312,'WB GDP'!$A$2:$AK$267,F1312-1985))</f>
        <v>25333.330038885102</v>
      </c>
    </row>
    <row r="1313" spans="1:21">
      <c r="A1313">
        <f t="shared" si="240"/>
        <v>81</v>
      </c>
      <c r="B1313" t="s">
        <v>97</v>
      </c>
      <c r="C1313" t="str">
        <f>VLOOKUP(B1313,'country codes'!$A$3:$B$287,2,0)</f>
        <v>LTU</v>
      </c>
      <c r="D1313">
        <v>7</v>
      </c>
      <c r="E1313" s="6">
        <v>3028.1889999999999</v>
      </c>
      <c r="F1313">
        <v>2013</v>
      </c>
      <c r="G1313" s="6">
        <v>74.311999999999998</v>
      </c>
      <c r="H1313" s="6">
        <v>5.5956892967224121</v>
      </c>
      <c r="I1313" s="7">
        <v>9.4980897903442401</v>
      </c>
      <c r="J1313" s="8">
        <f t="shared" si="241"/>
        <v>0.55956892967224126</v>
      </c>
      <c r="K1313" s="8">
        <f t="shared" si="242"/>
        <v>0.98632876493207322</v>
      </c>
      <c r="L1313" s="9">
        <f t="shared" si="243"/>
        <v>73.296063179632228</v>
      </c>
      <c r="M1313" s="8">
        <f t="shared" si="244"/>
        <v>0.56621972933454023</v>
      </c>
      <c r="N1313" s="8">
        <f t="shared" si="245"/>
        <v>0.593630611896515</v>
      </c>
      <c r="O1313" s="8">
        <f t="shared" si="246"/>
        <v>2.085508398708066</v>
      </c>
      <c r="P1313" s="10">
        <f t="shared" si="247"/>
        <v>0.27150201345882996</v>
      </c>
      <c r="Q1313" s="10" t="str">
        <f t="shared" si="248"/>
        <v>2013LTU</v>
      </c>
      <c r="R1313" s="14">
        <f t="shared" si="249"/>
        <v>46.376703021440683</v>
      </c>
      <c r="S1313" s="45">
        <f t="shared" si="250"/>
        <v>3</v>
      </c>
      <c r="T1313" s="7">
        <f t="shared" si="251"/>
        <v>3.4604064411903437</v>
      </c>
      <c r="U1313" s="35">
        <f>IF(ISBLANK(VLOOKUP(B1313,'WB GDP'!$A$2:$AK$267,F1313-1985)),"NA",VLOOKUP(B1313,'WB GDP'!$A$2:$AK$267,F1313-1985))</f>
        <v>28589.026660162726</v>
      </c>
    </row>
    <row r="1314" spans="1:21">
      <c r="A1314">
        <f t="shared" si="240"/>
        <v>82</v>
      </c>
      <c r="B1314" t="s">
        <v>68</v>
      </c>
      <c r="C1314" t="str">
        <f>VLOOKUP(B1314,'country codes'!$A$3:$B$287,2,0)</f>
        <v>GHA</v>
      </c>
      <c r="D1314">
        <v>5</v>
      </c>
      <c r="E1314" s="6">
        <v>27525.597000000002</v>
      </c>
      <c r="F1314">
        <v>2013</v>
      </c>
      <c r="G1314" s="6">
        <v>62.42</v>
      </c>
      <c r="H1314" s="6">
        <v>4.9650530815124512</v>
      </c>
      <c r="I1314" s="7">
        <v>1.3496681451797501</v>
      </c>
      <c r="J1314" s="8">
        <f t="shared" si="241"/>
        <v>0.49650530815124511</v>
      </c>
      <c r="K1314" s="8">
        <f t="shared" si="242"/>
        <v>0.92326514341107702</v>
      </c>
      <c r="L1314" s="9">
        <f t="shared" si="243"/>
        <v>57.630210251719426</v>
      </c>
      <c r="M1314" s="8">
        <f t="shared" si="244"/>
        <v>0.42458264831954834</v>
      </c>
      <c r="N1314" s="8">
        <f t="shared" si="245"/>
        <v>8.4354259073734381E-2</v>
      </c>
      <c r="O1314" s="8">
        <f t="shared" si="246"/>
        <v>1.5762320458852852</v>
      </c>
      <c r="P1314" s="10">
        <f t="shared" si="247"/>
        <v>0.26936557306261527</v>
      </c>
      <c r="Q1314" s="10" t="str">
        <f t="shared" si="248"/>
        <v>2013GHA</v>
      </c>
      <c r="R1314" s="14">
        <f t="shared" si="249"/>
        <v>46.011766273767968</v>
      </c>
      <c r="S1314" s="45">
        <f t="shared" si="250"/>
        <v>1</v>
      </c>
      <c r="T1314" s="7">
        <f t="shared" si="251"/>
        <v>3.4604064411903437</v>
      </c>
      <c r="U1314" s="35">
        <f>IF(ISBLANK(VLOOKUP(B1314,'WB GDP'!$A$2:$AK$267,F1314-1985)),"NA",VLOOKUP(B1314,'WB GDP'!$A$2:$AK$267,F1314-1985))</f>
        <v>4610.0279153735428</v>
      </c>
    </row>
    <row r="1315" spans="1:21">
      <c r="A1315">
        <f t="shared" si="240"/>
        <v>83</v>
      </c>
      <c r="B1315" t="s">
        <v>23</v>
      </c>
      <c r="C1315" t="str">
        <f>VLOOKUP(B1315,'country codes'!$A$3:$B$287,2,0)</f>
        <v>AUS</v>
      </c>
      <c r="D1315">
        <v>2</v>
      </c>
      <c r="E1315" s="6">
        <v>23111.781999999999</v>
      </c>
      <c r="F1315">
        <v>2013</v>
      </c>
      <c r="G1315" s="6">
        <v>82.603999999999999</v>
      </c>
      <c r="H1315" s="6">
        <v>7.3641691207885742</v>
      </c>
      <c r="I1315" s="7">
        <v>22.1570854187012</v>
      </c>
      <c r="J1315" s="8">
        <f t="shared" si="241"/>
        <v>0.7364169120788574</v>
      </c>
      <c r="K1315" s="8">
        <f t="shared" si="242"/>
        <v>1.1631767473386894</v>
      </c>
      <c r="L1315" s="9">
        <f t="shared" si="243"/>
        <v>96.083052037165089</v>
      </c>
      <c r="M1315" s="8">
        <f t="shared" si="244"/>
        <v>0.77223995700765335</v>
      </c>
      <c r="N1315" s="8">
        <f t="shared" si="245"/>
        <v>1.384817838668825</v>
      </c>
      <c r="O1315" s="8">
        <f t="shared" si="246"/>
        <v>2.8766956254803757</v>
      </c>
      <c r="P1315" s="10">
        <f t="shared" si="247"/>
        <v>0.26844687709312243</v>
      </c>
      <c r="Q1315" s="10" t="str">
        <f t="shared" si="248"/>
        <v>2013AUS</v>
      </c>
      <c r="R1315" s="14">
        <f t="shared" si="249"/>
        <v>45.854838928731446</v>
      </c>
      <c r="S1315" s="45">
        <f t="shared" si="250"/>
        <v>3</v>
      </c>
      <c r="T1315" s="7">
        <f t="shared" si="251"/>
        <v>3.4604064411903437</v>
      </c>
      <c r="U1315" s="35">
        <f>IF(ISBLANK(VLOOKUP(B1315,'WB GDP'!$A$2:$AK$267,F1315-1985)),"NA",VLOOKUP(B1315,'WB GDP'!$A$2:$AK$267,F1315-1985))</f>
        <v>46744.623881901214</v>
      </c>
    </row>
    <row r="1316" spans="1:21">
      <c r="A1316">
        <f t="shared" si="240"/>
        <v>84</v>
      </c>
      <c r="B1316" t="s">
        <v>66</v>
      </c>
      <c r="C1316" t="str">
        <f>VLOOKUP(B1316,'country codes'!$A$3:$B$287,2,0)</f>
        <v>GEO</v>
      </c>
      <c r="D1316">
        <v>7</v>
      </c>
      <c r="E1316" s="6">
        <v>3786.0230000000001</v>
      </c>
      <c r="F1316">
        <v>2013</v>
      </c>
      <c r="G1316" s="6">
        <v>72.628</v>
      </c>
      <c r="H1316" s="6">
        <v>4.3489208221435547</v>
      </c>
      <c r="I1316" s="7">
        <v>4.3956060409545898</v>
      </c>
      <c r="J1316" s="8">
        <f t="shared" si="241"/>
        <v>0.43489208221435549</v>
      </c>
      <c r="K1316" s="8">
        <f t="shared" si="242"/>
        <v>0.86165191747418746</v>
      </c>
      <c r="L1316" s="9">
        <f t="shared" si="243"/>
        <v>62.580055462315286</v>
      </c>
      <c r="M1316" s="8">
        <f t="shared" si="244"/>
        <v>0.46933486387594969</v>
      </c>
      <c r="N1316" s="8">
        <f t="shared" si="245"/>
        <v>0.27472537755966187</v>
      </c>
      <c r="O1316" s="8">
        <f t="shared" si="246"/>
        <v>1.7666031643712128</v>
      </c>
      <c r="P1316" s="10">
        <f t="shared" si="247"/>
        <v>0.26567079315914172</v>
      </c>
      <c r="Q1316" s="10" t="str">
        <f t="shared" si="248"/>
        <v>2013GEO</v>
      </c>
      <c r="R1316" s="14">
        <f t="shared" si="249"/>
        <v>45.380641266148224</v>
      </c>
      <c r="S1316" s="45">
        <f t="shared" si="250"/>
        <v>2</v>
      </c>
      <c r="T1316" s="7">
        <f t="shared" si="251"/>
        <v>3.4604064411903437</v>
      </c>
      <c r="U1316" s="35">
        <f>IF(ISBLANK(VLOOKUP(B1316,'WB GDP'!$A$2:$AK$267,F1316-1985)),"NA",VLOOKUP(B1316,'WB GDP'!$A$2:$AK$267,F1316-1985))</f>
        <v>11740.089116333696</v>
      </c>
    </row>
    <row r="1317" spans="1:21">
      <c r="A1317">
        <f t="shared" si="240"/>
        <v>85</v>
      </c>
      <c r="B1317" t="s">
        <v>167</v>
      </c>
      <c r="C1317" t="str">
        <f>VLOOKUP(B1317,'country codes'!$A$3:$B$287,2,0)</f>
        <v>YEM</v>
      </c>
      <c r="D1317">
        <v>4</v>
      </c>
      <c r="E1317" s="6">
        <v>26984.002</v>
      </c>
      <c r="F1317">
        <v>2013</v>
      </c>
      <c r="G1317" s="6">
        <v>67.545000000000002</v>
      </c>
      <c r="H1317" s="6">
        <v>4.2176785469055176</v>
      </c>
      <c r="I1317" s="7">
        <v>1.7674001455307</v>
      </c>
      <c r="J1317" s="8">
        <f t="shared" si="241"/>
        <v>0.42176785469055178</v>
      </c>
      <c r="K1317" s="8">
        <f t="shared" si="242"/>
        <v>0.84852768995038375</v>
      </c>
      <c r="L1317" s="9">
        <f t="shared" si="243"/>
        <v>57.313802817698672</v>
      </c>
      <c r="M1317" s="8">
        <f t="shared" si="244"/>
        <v>0.42172196619950275</v>
      </c>
      <c r="N1317" s="8">
        <f t="shared" si="245"/>
        <v>0.11046250909566875</v>
      </c>
      <c r="O1317" s="8">
        <f t="shared" si="246"/>
        <v>1.6023402959072197</v>
      </c>
      <c r="P1317" s="10">
        <f t="shared" si="247"/>
        <v>0.26319126297746287</v>
      </c>
      <c r="Q1317" s="10" t="str">
        <f t="shared" si="248"/>
        <v>2013YEM</v>
      </c>
      <c r="R1317" s="14">
        <f t="shared" si="249"/>
        <v>44.957099527346884</v>
      </c>
      <c r="S1317" s="45">
        <f t="shared" si="250"/>
        <v>1</v>
      </c>
      <c r="T1317" s="7">
        <f t="shared" si="251"/>
        <v>3.4604064411903437</v>
      </c>
      <c r="U1317" s="35" t="str">
        <f>IF(ISBLANK(VLOOKUP(B1317,'WB GDP'!$A$2:$AK$267,F1317-1985)),"NA",VLOOKUP(B1317,'WB GDP'!$A$2:$AK$267,F1317-1985))</f>
        <v>NA</v>
      </c>
    </row>
    <row r="1318" spans="1:21">
      <c r="A1318">
        <f t="shared" si="240"/>
        <v>86</v>
      </c>
      <c r="B1318" t="s">
        <v>62</v>
      </c>
      <c r="C1318" t="str">
        <f>VLOOKUP(B1318,'country codes'!$A$3:$B$287,2,0)</f>
        <v>ETH</v>
      </c>
      <c r="D1318">
        <v>5</v>
      </c>
      <c r="E1318" s="6">
        <v>97084.365999999995</v>
      </c>
      <c r="F1318">
        <v>2013</v>
      </c>
      <c r="G1318" s="6">
        <v>62.372999999999998</v>
      </c>
      <c r="H1318" s="6">
        <v>4.4448270797729492</v>
      </c>
      <c r="I1318" s="7">
        <v>0.17718337476253501</v>
      </c>
      <c r="J1318" s="8">
        <f t="shared" si="241"/>
        <v>0.44448270797729494</v>
      </c>
      <c r="K1318" s="8">
        <f t="shared" si="242"/>
        <v>0.87124254323712691</v>
      </c>
      <c r="L1318" s="9">
        <f t="shared" si="243"/>
        <v>54.342011149329316</v>
      </c>
      <c r="M1318" s="8">
        <f t="shared" si="244"/>
        <v>0.39485359846814638</v>
      </c>
      <c r="N1318" s="8">
        <f t="shared" si="245"/>
        <v>1.1073960922658438E-2</v>
      </c>
      <c r="O1318" s="8">
        <f t="shared" si="246"/>
        <v>1.5029517477342094</v>
      </c>
      <c r="P1318" s="10">
        <f t="shared" si="247"/>
        <v>0.26271874600326461</v>
      </c>
      <c r="Q1318" s="10" t="str">
        <f t="shared" si="248"/>
        <v>2013ETH</v>
      </c>
      <c r="R1318" s="14">
        <f t="shared" si="249"/>
        <v>44.876386389695305</v>
      </c>
      <c r="S1318" s="45">
        <f t="shared" si="250"/>
        <v>1</v>
      </c>
      <c r="T1318" s="7">
        <f t="shared" si="251"/>
        <v>3.4604064411903437</v>
      </c>
      <c r="U1318" s="35">
        <f>IF(ISBLANK(VLOOKUP(B1318,'WB GDP'!$A$2:$AK$267,F1318-1985)),"NA",VLOOKUP(B1318,'WB GDP'!$A$2:$AK$267,F1318-1985))</f>
        <v>1518.1437623013037</v>
      </c>
    </row>
    <row r="1319" spans="1:21">
      <c r="A1319">
        <f t="shared" si="240"/>
        <v>87</v>
      </c>
      <c r="B1319" t="s">
        <v>92</v>
      </c>
      <c r="C1319" t="str">
        <f>VLOOKUP(B1319,'country codes'!$A$3:$B$287,2,0)</f>
        <v>LVA</v>
      </c>
      <c r="D1319">
        <v>7</v>
      </c>
      <c r="E1319" s="6">
        <v>2031.4860000000001</v>
      </c>
      <c r="F1319">
        <v>2013</v>
      </c>
      <c r="G1319" s="6">
        <v>74.183000000000007</v>
      </c>
      <c r="H1319" s="6">
        <v>5.069770336151123</v>
      </c>
      <c r="I1319" s="7">
        <v>8.3974676132202095</v>
      </c>
      <c r="J1319" s="8">
        <f t="shared" si="241"/>
        <v>0.50697703361511226</v>
      </c>
      <c r="K1319" s="8">
        <f t="shared" si="242"/>
        <v>0.93373686887494423</v>
      </c>
      <c r="L1319" s="9">
        <f t="shared" si="243"/>
        <v>69.26740214374999</v>
      </c>
      <c r="M1319" s="8">
        <f t="shared" si="244"/>
        <v>0.52979606366201837</v>
      </c>
      <c r="N1319" s="8">
        <f t="shared" si="245"/>
        <v>0.52484172582626309</v>
      </c>
      <c r="O1319" s="8">
        <f t="shared" si="246"/>
        <v>2.0167195126378141</v>
      </c>
      <c r="P1319" s="10">
        <f t="shared" si="247"/>
        <v>0.26270190789648262</v>
      </c>
      <c r="Q1319" s="10" t="str">
        <f t="shared" si="248"/>
        <v>2013LVA</v>
      </c>
      <c r="R1319" s="14">
        <f t="shared" si="249"/>
        <v>44.873510183115016</v>
      </c>
      <c r="S1319" s="45">
        <f t="shared" si="250"/>
        <v>3</v>
      </c>
      <c r="T1319" s="7">
        <f t="shared" si="251"/>
        <v>3.4604064411903437</v>
      </c>
      <c r="U1319" s="35">
        <f>IF(ISBLANK(VLOOKUP(B1319,'WB GDP'!$A$2:$AK$267,F1319-1985)),"NA",VLOOKUP(B1319,'WB GDP'!$A$2:$AK$267,F1319-1985))</f>
        <v>24715.065708629056</v>
      </c>
    </row>
    <row r="1320" spans="1:21">
      <c r="A1320">
        <f t="shared" si="240"/>
        <v>88</v>
      </c>
      <c r="B1320" t="s">
        <v>109</v>
      </c>
      <c r="C1320" t="str">
        <f>VLOOKUP(B1320,'country codes'!$A$3:$B$287,2,0)</f>
        <v>MNE</v>
      </c>
      <c r="D1320">
        <v>7</v>
      </c>
      <c r="E1320" s="6">
        <v>633.94600000000003</v>
      </c>
      <c r="F1320">
        <v>2013</v>
      </c>
      <c r="G1320" s="6">
        <v>76.608999999999995</v>
      </c>
      <c r="H1320" s="6">
        <v>5.0743417739868164</v>
      </c>
      <c r="I1320" s="7">
        <v>9.6709995269775408</v>
      </c>
      <c r="J1320" s="8">
        <f t="shared" si="241"/>
        <v>0.50743417739868169</v>
      </c>
      <c r="K1320" s="8">
        <f t="shared" si="242"/>
        <v>0.93419401265851365</v>
      </c>
      <c r="L1320" s="9">
        <f t="shared" si="243"/>
        <v>71.567669115756061</v>
      </c>
      <c r="M1320" s="8">
        <f t="shared" si="244"/>
        <v>0.55059308639479476</v>
      </c>
      <c r="N1320" s="8">
        <f t="shared" si="245"/>
        <v>0.6044374704360963</v>
      </c>
      <c r="O1320" s="8">
        <f t="shared" si="246"/>
        <v>2.0963152572476473</v>
      </c>
      <c r="P1320" s="10">
        <f t="shared" si="247"/>
        <v>0.26264803659240393</v>
      </c>
      <c r="Q1320" s="10" t="str">
        <f t="shared" si="248"/>
        <v>2013MNE</v>
      </c>
      <c r="R1320" s="14">
        <f t="shared" si="249"/>
        <v>44.864308139127175</v>
      </c>
      <c r="S1320" s="45">
        <f t="shared" si="250"/>
        <v>3</v>
      </c>
      <c r="T1320" s="7">
        <f t="shared" si="251"/>
        <v>3.4604064411903437</v>
      </c>
      <c r="U1320" s="35">
        <f>IF(ISBLANK(VLOOKUP(B1320,'WB GDP'!$A$2:$AK$267,F1320-1985)),"NA",VLOOKUP(B1320,'WB GDP'!$A$2:$AK$267,F1320-1985))</f>
        <v>17381.74868513014</v>
      </c>
    </row>
    <row r="1321" spans="1:21">
      <c r="A1321">
        <f t="shared" si="240"/>
        <v>89</v>
      </c>
      <c r="B1321" t="s">
        <v>72</v>
      </c>
      <c r="C1321" t="str">
        <f>VLOOKUP(B1321,'country codes'!$A$3:$B$287,2,0)</f>
        <v>HTI</v>
      </c>
      <c r="D1321">
        <v>1</v>
      </c>
      <c r="E1321" s="6">
        <v>10261.206</v>
      </c>
      <c r="F1321">
        <v>2013</v>
      </c>
      <c r="G1321" s="6">
        <v>62.604999999999997</v>
      </c>
      <c r="H1321" s="6">
        <v>4.6219620704650879</v>
      </c>
      <c r="I1321" s="7">
        <v>1.1955916881561299</v>
      </c>
      <c r="J1321" s="8">
        <f t="shared" si="241"/>
        <v>0.46219620704650877</v>
      </c>
      <c r="K1321" s="8">
        <f t="shared" si="242"/>
        <v>0.88895604230634073</v>
      </c>
      <c r="L1321" s="9">
        <f t="shared" si="243"/>
        <v>55.653093028588458</v>
      </c>
      <c r="M1321" s="8">
        <f t="shared" si="244"/>
        <v>0.40670726588123979</v>
      </c>
      <c r="N1321" s="8">
        <f t="shared" si="245"/>
        <v>7.4724480509758121E-2</v>
      </c>
      <c r="O1321" s="8">
        <f t="shared" si="246"/>
        <v>1.5666022673213091</v>
      </c>
      <c r="P1321" s="10">
        <f t="shared" si="247"/>
        <v>0.2596110540403197</v>
      </c>
      <c r="Q1321" s="10" t="str">
        <f t="shared" si="248"/>
        <v>2013HTI</v>
      </c>
      <c r="R1321" s="14">
        <f t="shared" si="249"/>
        <v>44.345544995881959</v>
      </c>
      <c r="S1321" s="45">
        <f t="shared" si="250"/>
        <v>1</v>
      </c>
      <c r="T1321" s="7">
        <f t="shared" si="251"/>
        <v>3.4604064411903437</v>
      </c>
      <c r="U1321" s="35">
        <f>IF(ISBLANK(VLOOKUP(B1321,'WB GDP'!$A$2:$AK$267,F1321-1985)),"NA",VLOOKUP(B1321,'WB GDP'!$A$2:$AK$267,F1321-1985))</f>
        <v>3111.3903103154712</v>
      </c>
    </row>
    <row r="1322" spans="1:21">
      <c r="A1322">
        <f t="shared" si="240"/>
        <v>90</v>
      </c>
      <c r="B1322" t="s">
        <v>79</v>
      </c>
      <c r="C1322" t="str">
        <f>VLOOKUP(B1322,'country codes'!$A$3:$B$287,2,0)</f>
        <v>IRN</v>
      </c>
      <c r="D1322">
        <v>4</v>
      </c>
      <c r="E1322" s="6">
        <v>78458.928</v>
      </c>
      <c r="F1322">
        <v>2013</v>
      </c>
      <c r="G1322" s="6">
        <v>74.448999999999998</v>
      </c>
      <c r="H1322" s="6">
        <v>5.1395792961120605</v>
      </c>
      <c r="I1322" s="7">
        <v>9.3124799728393608</v>
      </c>
      <c r="J1322" s="8">
        <f t="shared" si="241"/>
        <v>0.51395792961120601</v>
      </c>
      <c r="K1322" s="8">
        <f t="shared" si="242"/>
        <v>0.94071776487103798</v>
      </c>
      <c r="L1322" s="9">
        <f t="shared" si="243"/>
        <v>70.035496876883911</v>
      </c>
      <c r="M1322" s="8">
        <f t="shared" si="244"/>
        <v>0.53674051133714229</v>
      </c>
      <c r="N1322" s="8">
        <f t="shared" si="245"/>
        <v>0.58202999830246005</v>
      </c>
      <c r="O1322" s="8">
        <f t="shared" si="246"/>
        <v>2.0739077851140109</v>
      </c>
      <c r="P1322" s="10">
        <f t="shared" si="247"/>
        <v>0.25880635348868009</v>
      </c>
      <c r="Q1322" s="10" t="str">
        <f t="shared" si="248"/>
        <v>2013IRN</v>
      </c>
      <c r="R1322" s="14">
        <f t="shared" si="249"/>
        <v>44.20808981450358</v>
      </c>
      <c r="S1322" s="45">
        <f t="shared" si="250"/>
        <v>3</v>
      </c>
      <c r="T1322" s="7">
        <f t="shared" si="251"/>
        <v>3.4604064411903437</v>
      </c>
      <c r="U1322" s="35">
        <f>IF(ISBLANK(VLOOKUP(B1322,'WB GDP'!$A$2:$AK$267,F1322-1985)),"NA",VLOOKUP(B1322,'WB GDP'!$A$2:$AK$267,F1322-1985))</f>
        <v>14113.457788309452</v>
      </c>
    </row>
    <row r="1323" spans="1:21">
      <c r="A1323">
        <f t="shared" si="240"/>
        <v>91</v>
      </c>
      <c r="B1323" t="s">
        <v>145</v>
      </c>
      <c r="C1323" t="str">
        <f>VLOOKUP(B1323,'country codes'!$A$3:$B$287,2,0)</f>
        <v>SDN</v>
      </c>
      <c r="D1323">
        <v>5</v>
      </c>
      <c r="E1323" s="6">
        <v>35990.703999999998</v>
      </c>
      <c r="F1323">
        <v>2013</v>
      </c>
      <c r="G1323" s="6">
        <v>63.677999999999997</v>
      </c>
      <c r="H1323" s="6">
        <v>4.3445861339569092</v>
      </c>
      <c r="I1323" s="7">
        <v>0.89294928312301602</v>
      </c>
      <c r="J1323" s="8">
        <f t="shared" si="241"/>
        <v>0.43445861339569092</v>
      </c>
      <c r="K1323" s="8">
        <f t="shared" si="242"/>
        <v>0.86121844865552288</v>
      </c>
      <c r="L1323" s="9">
        <f t="shared" si="243"/>
        <v>54.84066837348638</v>
      </c>
      <c r="M1323" s="8">
        <f t="shared" si="244"/>
        <v>0.3993620254259152</v>
      </c>
      <c r="N1323" s="8">
        <f t="shared" si="245"/>
        <v>5.5809330195188502E-2</v>
      </c>
      <c r="O1323" s="8">
        <f t="shared" si="246"/>
        <v>1.5476871170067394</v>
      </c>
      <c r="P1323" s="10">
        <f t="shared" si="247"/>
        <v>0.25803795937662777</v>
      </c>
      <c r="Q1323" s="10" t="str">
        <f t="shared" si="248"/>
        <v>2013SDN</v>
      </c>
      <c r="R1323" s="14">
        <f t="shared" si="249"/>
        <v>44.076836329182825</v>
      </c>
      <c r="S1323" s="45">
        <f t="shared" si="250"/>
        <v>1</v>
      </c>
      <c r="T1323" s="7">
        <f t="shared" si="251"/>
        <v>3.4604064411903437</v>
      </c>
      <c r="U1323" s="35">
        <f>IF(ISBLANK(VLOOKUP(B1323,'WB GDP'!$A$2:$AK$267,F1323-1985)),"NA",VLOOKUP(B1323,'WB GDP'!$A$2:$AK$267,F1323-1985))</f>
        <v>4692.27783203125</v>
      </c>
    </row>
    <row r="1324" spans="1:21">
      <c r="A1324">
        <f t="shared" si="240"/>
        <v>92</v>
      </c>
      <c r="B1324" t="s">
        <v>168</v>
      </c>
      <c r="C1324" t="str">
        <f>VLOOKUP(B1324,'country codes'!$A$3:$B$287,2,0)</f>
        <v>ZMB</v>
      </c>
      <c r="D1324">
        <v>5</v>
      </c>
      <c r="E1324" s="6">
        <v>15234.976000000001</v>
      </c>
      <c r="F1324">
        <v>2013</v>
      </c>
      <c r="G1324" s="6">
        <v>59.878</v>
      </c>
      <c r="H1324" s="6">
        <v>5.2439956665039063</v>
      </c>
      <c r="I1324" s="7">
        <v>2.3123095035553001</v>
      </c>
      <c r="J1324" s="8">
        <f t="shared" si="241"/>
        <v>0.52439956665039067</v>
      </c>
      <c r="K1324" s="8">
        <f t="shared" si="242"/>
        <v>0.95115940191022263</v>
      </c>
      <c r="L1324" s="9">
        <f t="shared" si="243"/>
        <v>56.953522667580309</v>
      </c>
      <c r="M1324" s="8">
        <f t="shared" si="244"/>
        <v>0.41846462495895748</v>
      </c>
      <c r="N1324" s="8">
        <f t="shared" si="245"/>
        <v>0.14451934397220625</v>
      </c>
      <c r="O1324" s="8">
        <f t="shared" si="246"/>
        <v>1.6363971307837573</v>
      </c>
      <c r="P1324" s="10">
        <f t="shared" si="247"/>
        <v>0.25572314757025549</v>
      </c>
      <c r="Q1324" s="10" t="str">
        <f t="shared" si="248"/>
        <v>2013ZMB</v>
      </c>
      <c r="R1324" s="14">
        <f t="shared" si="249"/>
        <v>43.681431012194516</v>
      </c>
      <c r="S1324" s="45">
        <f t="shared" si="250"/>
        <v>1</v>
      </c>
      <c r="T1324" s="7">
        <f t="shared" si="251"/>
        <v>3.4604064411903437</v>
      </c>
      <c r="U1324" s="35">
        <f>IF(ISBLANK(VLOOKUP(B1324,'WB GDP'!$A$2:$AK$267,F1324-1985)),"NA",VLOOKUP(B1324,'WB GDP'!$A$2:$AK$267,F1324-1985))</f>
        <v>3330.8769033681424</v>
      </c>
    </row>
    <row r="1325" spans="1:21">
      <c r="A1325">
        <f t="shared" si="240"/>
        <v>93</v>
      </c>
      <c r="B1325" t="s">
        <v>53</v>
      </c>
      <c r="C1325" t="str">
        <f>VLOOKUP(B1325,'country codes'!$A$3:$B$287,2,0)</f>
        <v>CYP</v>
      </c>
      <c r="D1325">
        <v>3</v>
      </c>
      <c r="E1325" s="6">
        <v>1166.9680000000001</v>
      </c>
      <c r="F1325">
        <v>2013</v>
      </c>
      <c r="G1325" s="6">
        <v>80.402000000000001</v>
      </c>
      <c r="H1325" s="6">
        <v>5.4389524459838867</v>
      </c>
      <c r="I1325" s="7">
        <v>14.8069152832031</v>
      </c>
      <c r="J1325" s="8">
        <f t="shared" si="241"/>
        <v>0.54389524459838867</v>
      </c>
      <c r="K1325" s="8">
        <f t="shared" si="242"/>
        <v>0.97065507985822064</v>
      </c>
      <c r="L1325" s="9">
        <f t="shared" si="243"/>
        <v>78.04260973076066</v>
      </c>
      <c r="M1325" s="8">
        <f t="shared" si="244"/>
        <v>0.60913389439769838</v>
      </c>
      <c r="N1325" s="8">
        <f t="shared" si="245"/>
        <v>0.92543220520019376</v>
      </c>
      <c r="O1325" s="8">
        <f t="shared" si="246"/>
        <v>2.4173099920117447</v>
      </c>
      <c r="P1325" s="10">
        <f t="shared" si="247"/>
        <v>0.25198832438150071</v>
      </c>
      <c r="Q1325" s="10" t="str">
        <f t="shared" si="248"/>
        <v>2013CYP</v>
      </c>
      <c r="R1325" s="14">
        <f t="shared" si="249"/>
        <v>43.043465998028111</v>
      </c>
      <c r="S1325" s="45">
        <f t="shared" si="250"/>
        <v>3</v>
      </c>
      <c r="T1325" s="7">
        <f t="shared" si="251"/>
        <v>3.4604064411903437</v>
      </c>
      <c r="U1325" s="35">
        <f>IF(ISBLANK(VLOOKUP(B1325,'WB GDP'!$A$2:$AK$267,F1325-1985)),"NA",VLOOKUP(B1325,'WB GDP'!$A$2:$AK$267,F1325-1985))</f>
        <v>33465.828125</v>
      </c>
    </row>
    <row r="1326" spans="1:21">
      <c r="A1326">
        <f t="shared" si="240"/>
        <v>94</v>
      </c>
      <c r="B1326" t="s">
        <v>136</v>
      </c>
      <c r="C1326" t="str">
        <f>VLOOKUP(B1326,'country codes'!$A$3:$B$287,2,0)</f>
        <v>SRB</v>
      </c>
      <c r="D1326">
        <v>7</v>
      </c>
      <c r="E1326" s="6">
        <v>7566.6760000000004</v>
      </c>
      <c r="F1326">
        <v>2013</v>
      </c>
      <c r="G1326" s="6">
        <v>75.605000000000004</v>
      </c>
      <c r="H1326" s="6">
        <v>5.1018404960632324</v>
      </c>
      <c r="I1326" s="7">
        <v>11.016821861267101</v>
      </c>
      <c r="J1326" s="8">
        <f t="shared" si="241"/>
        <v>0.51018404960632324</v>
      </c>
      <c r="K1326" s="8">
        <f t="shared" si="242"/>
        <v>0.93694388486615521</v>
      </c>
      <c r="L1326" s="9">
        <f t="shared" si="243"/>
        <v>70.837642415305666</v>
      </c>
      <c r="M1326" s="8">
        <f t="shared" si="244"/>
        <v>0.54399281691756973</v>
      </c>
      <c r="N1326" s="8">
        <f t="shared" si="245"/>
        <v>0.68855136632919378</v>
      </c>
      <c r="O1326" s="8">
        <f t="shared" si="246"/>
        <v>2.1804291531407447</v>
      </c>
      <c r="P1326" s="10">
        <f t="shared" si="247"/>
        <v>0.24948887522164565</v>
      </c>
      <c r="Q1326" s="10" t="str">
        <f t="shared" si="248"/>
        <v>2013SRB</v>
      </c>
      <c r="R1326" s="14">
        <f t="shared" si="249"/>
        <v>42.616521792616666</v>
      </c>
      <c r="S1326" s="45">
        <f t="shared" si="250"/>
        <v>3</v>
      </c>
      <c r="T1326" s="7">
        <f t="shared" si="251"/>
        <v>3.4604064411903437</v>
      </c>
      <c r="U1326" s="35">
        <f>IF(ISBLANK(VLOOKUP(B1326,'WB GDP'!$A$2:$AK$267,F1326-1985)),"NA",VLOOKUP(B1326,'WB GDP'!$A$2:$AK$267,F1326-1985))</f>
        <v>15399.811721791602</v>
      </c>
    </row>
    <row r="1327" spans="1:21">
      <c r="A1327">
        <f t="shared" si="240"/>
        <v>95</v>
      </c>
      <c r="B1327" t="s">
        <v>161</v>
      </c>
      <c r="C1327" t="str">
        <f>VLOOKUP(B1327,'country codes'!$A$3:$B$287,2,0)</f>
        <v>USA</v>
      </c>
      <c r="D1327">
        <v>2</v>
      </c>
      <c r="E1327" s="6">
        <v>319375.16600000003</v>
      </c>
      <c r="F1327">
        <v>2013</v>
      </c>
      <c r="G1327" s="6">
        <v>78.950999999999993</v>
      </c>
      <c r="H1327" s="6">
        <v>7.2492852210998535</v>
      </c>
      <c r="I1327" s="7">
        <v>22.723657608032202</v>
      </c>
      <c r="J1327" s="8">
        <f t="shared" si="241"/>
        <v>0.72492852210998537</v>
      </c>
      <c r="K1327" s="8">
        <f t="shared" si="242"/>
        <v>1.1516883573698173</v>
      </c>
      <c r="L1327" s="9">
        <f t="shared" si="243"/>
        <v>90.926947502704436</v>
      </c>
      <c r="M1327" s="8">
        <f t="shared" si="244"/>
        <v>0.72562292319342936</v>
      </c>
      <c r="N1327" s="8">
        <f t="shared" si="245"/>
        <v>1.4202286005020126</v>
      </c>
      <c r="O1327" s="8">
        <f t="shared" si="246"/>
        <v>2.9121063873135635</v>
      </c>
      <c r="P1327" s="10">
        <f t="shared" si="247"/>
        <v>0.24917459278087056</v>
      </c>
      <c r="Q1327" s="10" t="str">
        <f t="shared" si="248"/>
        <v>2013USA</v>
      </c>
      <c r="R1327" s="14">
        <f t="shared" si="249"/>
        <v>42.562837537258865</v>
      </c>
      <c r="S1327" s="45">
        <f t="shared" si="250"/>
        <v>3</v>
      </c>
      <c r="T1327" s="7">
        <f t="shared" si="251"/>
        <v>3.4604064411903437</v>
      </c>
      <c r="U1327" s="35">
        <f>IF(ISBLANK(VLOOKUP(B1327,'WB GDP'!$A$2:$AK$267,F1327-1985)),"NA",VLOOKUP(B1327,'WB GDP'!$A$2:$AK$267,F1327-1985))</f>
        <v>56432.327767813746</v>
      </c>
    </row>
    <row r="1328" spans="1:21">
      <c r="A1328">
        <f t="shared" si="240"/>
        <v>96</v>
      </c>
      <c r="B1328" t="s">
        <v>112</v>
      </c>
      <c r="C1328" t="str">
        <f>VLOOKUP(B1328,'country codes'!$A$3:$B$287,2,0)</f>
        <v>MMR</v>
      </c>
      <c r="D1328">
        <v>8</v>
      </c>
      <c r="E1328" s="6">
        <v>50648.334000000003</v>
      </c>
      <c r="F1328">
        <v>2013</v>
      </c>
      <c r="G1328" s="6">
        <v>64.814999999999998</v>
      </c>
      <c r="H1328" s="6">
        <v>4.1756706237792969</v>
      </c>
      <c r="I1328" s="7">
        <v>1.7487922906875599</v>
      </c>
      <c r="J1328" s="8">
        <f t="shared" si="241"/>
        <v>0.41756706237792968</v>
      </c>
      <c r="K1328" s="8">
        <f t="shared" si="242"/>
        <v>0.84432689763776159</v>
      </c>
      <c r="L1328" s="9">
        <f t="shared" si="243"/>
        <v>54.725047870391514</v>
      </c>
      <c r="M1328" s="8">
        <f t="shared" si="244"/>
        <v>0.39831668492392042</v>
      </c>
      <c r="N1328" s="8">
        <f t="shared" si="245"/>
        <v>0.1092995181679725</v>
      </c>
      <c r="O1328" s="8">
        <f t="shared" si="246"/>
        <v>1.6011773049795235</v>
      </c>
      <c r="P1328" s="10">
        <f t="shared" si="247"/>
        <v>0.24876488299277652</v>
      </c>
      <c r="Q1328" s="10" t="str">
        <f t="shared" si="248"/>
        <v>2013MMR</v>
      </c>
      <c r="R1328" s="14">
        <f t="shared" si="249"/>
        <v>42.492852829133327</v>
      </c>
      <c r="S1328" s="45">
        <f t="shared" si="250"/>
        <v>1</v>
      </c>
      <c r="T1328" s="7">
        <f t="shared" si="251"/>
        <v>3.4604064411903437</v>
      </c>
      <c r="U1328" s="35">
        <f>IF(ISBLANK(VLOOKUP(B1328,'WB GDP'!$A$2:$AK$267,F1328-1985)),"NA",VLOOKUP(B1328,'WB GDP'!$A$2:$AK$267,F1328-1985))</f>
        <v>3409.6488950913163</v>
      </c>
    </row>
    <row r="1329" spans="1:21">
      <c r="A1329">
        <f t="shared" si="240"/>
        <v>97</v>
      </c>
      <c r="B1329" t="s">
        <v>158</v>
      </c>
      <c r="C1329" t="str">
        <f>VLOOKUP(B1329,'country codes'!$A$3:$B$287,2,0)</f>
        <v>UKR</v>
      </c>
      <c r="D1329">
        <v>7</v>
      </c>
      <c r="E1329" s="6">
        <v>45307.099000000002</v>
      </c>
      <c r="F1329">
        <v>2013</v>
      </c>
      <c r="G1329" s="6">
        <v>71.861999999999995</v>
      </c>
      <c r="H1329" s="6">
        <v>4.7108025550842285</v>
      </c>
      <c r="I1329" s="7">
        <v>7.5854768753051802</v>
      </c>
      <c r="J1329" s="8">
        <f t="shared" si="241"/>
        <v>0.47108025550842286</v>
      </c>
      <c r="K1329" s="8">
        <f t="shared" si="242"/>
        <v>0.89784009076825488</v>
      </c>
      <c r="L1329" s="9">
        <f t="shared" si="243"/>
        <v>64.520584602788333</v>
      </c>
      <c r="M1329" s="8">
        <f t="shared" si="244"/>
        <v>0.48687944854337084</v>
      </c>
      <c r="N1329" s="8">
        <f t="shared" si="245"/>
        <v>0.47409230470657376</v>
      </c>
      <c r="O1329" s="8">
        <f t="shared" si="246"/>
        <v>1.9659700915181246</v>
      </c>
      <c r="P1329" s="10">
        <f t="shared" si="247"/>
        <v>0.24765353788642935</v>
      </c>
      <c r="Q1329" s="10" t="str">
        <f t="shared" si="248"/>
        <v>2013UKR</v>
      </c>
      <c r="R1329" s="14">
        <f t="shared" si="249"/>
        <v>42.303018060341785</v>
      </c>
      <c r="S1329" s="45">
        <f t="shared" si="250"/>
        <v>3</v>
      </c>
      <c r="T1329" s="7">
        <f t="shared" si="251"/>
        <v>3.4604064411903437</v>
      </c>
      <c r="U1329" s="35">
        <f>IF(ISBLANK(VLOOKUP(B1329,'WB GDP'!$A$2:$AK$267,F1329-1985)),"NA",VLOOKUP(B1329,'WB GDP'!$A$2:$AK$267,F1329-1985))</f>
        <v>13020.6005859375</v>
      </c>
    </row>
    <row r="1330" spans="1:21">
      <c r="A1330">
        <f t="shared" si="240"/>
        <v>98</v>
      </c>
      <c r="B1330" t="s">
        <v>39</v>
      </c>
      <c r="C1330" t="str">
        <f>VLOOKUP(B1330,'country codes'!$A$3:$B$287,2,0)</f>
        <v>KHM</v>
      </c>
      <c r="D1330">
        <v>8</v>
      </c>
      <c r="E1330" s="6">
        <v>14999.683000000001</v>
      </c>
      <c r="F1330">
        <v>2013</v>
      </c>
      <c r="G1330" s="6">
        <v>69.304000000000002</v>
      </c>
      <c r="H1330" s="6">
        <v>3.6744668483734131</v>
      </c>
      <c r="I1330" s="7">
        <v>2.1966640949249299</v>
      </c>
      <c r="J1330" s="8">
        <f t="shared" si="241"/>
        <v>0.36744668483734133</v>
      </c>
      <c r="K1330" s="8">
        <f t="shared" si="242"/>
        <v>0.7942065200971733</v>
      </c>
      <c r="L1330" s="9">
        <f t="shared" si="243"/>
        <v>55.041688668814501</v>
      </c>
      <c r="M1330" s="8">
        <f t="shared" si="244"/>
        <v>0.40117947692287881</v>
      </c>
      <c r="N1330" s="8">
        <f t="shared" si="245"/>
        <v>0.13729150593280812</v>
      </c>
      <c r="O1330" s="8">
        <f t="shared" si="246"/>
        <v>1.6291692927443591</v>
      </c>
      <c r="P1330" s="10">
        <f t="shared" si="247"/>
        <v>0.24624787534945874</v>
      </c>
      <c r="Q1330" s="10" t="str">
        <f t="shared" si="248"/>
        <v>2013KHM</v>
      </c>
      <c r="R1330" s="14">
        <f t="shared" si="249"/>
        <v>42.062909365769116</v>
      </c>
      <c r="S1330" s="45">
        <f t="shared" si="250"/>
        <v>1</v>
      </c>
      <c r="T1330" s="7">
        <f t="shared" si="251"/>
        <v>3.4604064411903437</v>
      </c>
      <c r="U1330" s="35">
        <f>IF(ISBLANK(VLOOKUP(B1330,'WB GDP'!$A$2:$AK$267,F1330-1985)),"NA",VLOOKUP(B1330,'WB GDP'!$A$2:$AK$267,F1330-1985))</f>
        <v>3197.5321003696276</v>
      </c>
    </row>
    <row r="1331" spans="1:21">
      <c r="A1331">
        <f t="shared" si="240"/>
        <v>99</v>
      </c>
      <c r="B1331" t="s">
        <v>36</v>
      </c>
      <c r="C1331" t="str">
        <f>VLOOKUP(B1331,'country codes'!$A$3:$B$287,2,0)</f>
        <v>BGR</v>
      </c>
      <c r="D1331">
        <v>7</v>
      </c>
      <c r="E1331" s="6">
        <v>7431.1670000000004</v>
      </c>
      <c r="F1331">
        <v>2013</v>
      </c>
      <c r="G1331" s="6">
        <v>74.849000000000004</v>
      </c>
      <c r="H1331" s="6">
        <v>3.9930205345153809</v>
      </c>
      <c r="I1331" s="7">
        <v>6.4195828437805202</v>
      </c>
      <c r="J1331" s="8">
        <f t="shared" si="241"/>
        <v>0.39930205345153807</v>
      </c>
      <c r="K1331" s="8">
        <f t="shared" si="242"/>
        <v>0.82606188871136998</v>
      </c>
      <c r="L1331" s="9">
        <f t="shared" si="243"/>
        <v>61.829906308157334</v>
      </c>
      <c r="M1331" s="8">
        <f t="shared" si="244"/>
        <v>0.46255266459132044</v>
      </c>
      <c r="N1331" s="8">
        <f t="shared" si="245"/>
        <v>0.40122392773628252</v>
      </c>
      <c r="O1331" s="8">
        <f t="shared" si="246"/>
        <v>1.8931017145478335</v>
      </c>
      <c r="P1331" s="10">
        <f t="shared" si="247"/>
        <v>0.24433587537149368</v>
      </c>
      <c r="Q1331" s="10" t="str">
        <f t="shared" si="248"/>
        <v>2013BGR</v>
      </c>
      <c r="R1331" s="14">
        <f t="shared" si="249"/>
        <v>41.736310479722427</v>
      </c>
      <c r="S1331" s="45">
        <f t="shared" si="250"/>
        <v>2</v>
      </c>
      <c r="T1331" s="7">
        <f t="shared" si="251"/>
        <v>3.4604064411903437</v>
      </c>
      <c r="U1331" s="35">
        <f>IF(ISBLANK(VLOOKUP(B1331,'WB GDP'!$A$2:$AK$267,F1331-1985)),"NA",VLOOKUP(B1331,'WB GDP'!$A$2:$AK$267,F1331-1985))</f>
        <v>18911.14842060252</v>
      </c>
    </row>
    <row r="1332" spans="1:21">
      <c r="A1332">
        <f t="shared" si="240"/>
        <v>100</v>
      </c>
      <c r="B1332" t="s">
        <v>104</v>
      </c>
      <c r="C1332" t="str">
        <f>VLOOKUP(B1332,'country codes'!$A$3:$B$287,2,0)</f>
        <v>MRT</v>
      </c>
      <c r="D1332">
        <v>5</v>
      </c>
      <c r="E1332" s="6">
        <v>3742.9589999999998</v>
      </c>
      <c r="F1332">
        <v>2013</v>
      </c>
      <c r="G1332" s="6">
        <v>63.911000000000001</v>
      </c>
      <c r="H1332" s="6">
        <v>4.1990151405334473</v>
      </c>
      <c r="I1332" s="7">
        <v>1.96613013744354</v>
      </c>
      <c r="J1332" s="8">
        <f t="shared" si="241"/>
        <v>0.41990151405334475</v>
      </c>
      <c r="K1332" s="8">
        <f t="shared" si="242"/>
        <v>0.84666134931317671</v>
      </c>
      <c r="L1332" s="9">
        <f t="shared" si="243"/>
        <v>54.11097349595444</v>
      </c>
      <c r="M1332" s="8">
        <f t="shared" si="244"/>
        <v>0.39276475600427602</v>
      </c>
      <c r="N1332" s="8">
        <f t="shared" si="245"/>
        <v>0.12288313359022125</v>
      </c>
      <c r="O1332" s="8">
        <f t="shared" si="246"/>
        <v>1.6147609204017721</v>
      </c>
      <c r="P1332" s="10">
        <f t="shared" si="247"/>
        <v>0.24323399894180706</v>
      </c>
      <c r="Q1332" s="10" t="str">
        <f t="shared" si="248"/>
        <v>2013MRT</v>
      </c>
      <c r="R1332" s="14">
        <f t="shared" si="249"/>
        <v>41.548093105954585</v>
      </c>
      <c r="S1332" s="45">
        <f t="shared" si="250"/>
        <v>1</v>
      </c>
      <c r="T1332" s="7">
        <f t="shared" si="251"/>
        <v>3.4604064411903437</v>
      </c>
      <c r="U1332" s="35">
        <f>IF(ISBLANK(VLOOKUP(B1332,'WB GDP'!$A$2:$AK$267,F1332-1985)),"NA",VLOOKUP(B1332,'WB GDP'!$A$2:$AK$267,F1332-1985))</f>
        <v>4943.2328413083396</v>
      </c>
    </row>
    <row r="1333" spans="1:21">
      <c r="A1333">
        <f t="shared" si="240"/>
        <v>101</v>
      </c>
      <c r="B1333" t="s">
        <v>80</v>
      </c>
      <c r="C1333" t="str">
        <f>VLOOKUP(B1333,'country codes'!$A$3:$B$287,2,0)</f>
        <v>IRQ</v>
      </c>
      <c r="D1333">
        <v>4</v>
      </c>
      <c r="E1333" s="6">
        <v>35481.800000000003</v>
      </c>
      <c r="F1333">
        <v>2013</v>
      </c>
      <c r="G1333" s="6">
        <v>68.253</v>
      </c>
      <c r="H1333" s="6">
        <v>4.7250170707702637</v>
      </c>
      <c r="I1333" s="7">
        <v>6.7159671783447301</v>
      </c>
      <c r="J1333" s="8">
        <f t="shared" si="241"/>
        <v>0.47250170707702638</v>
      </c>
      <c r="K1333" s="8">
        <f t="shared" si="242"/>
        <v>0.8992615423368584</v>
      </c>
      <c r="L1333" s="9">
        <f t="shared" si="243"/>
        <v>61.377298049117599</v>
      </c>
      <c r="M1333" s="8">
        <f t="shared" si="244"/>
        <v>0.45846057251381578</v>
      </c>
      <c r="N1333" s="8">
        <f t="shared" si="245"/>
        <v>0.41974794864654563</v>
      </c>
      <c r="O1333" s="8">
        <f t="shared" si="246"/>
        <v>1.9116257354580966</v>
      </c>
      <c r="P1333" s="10">
        <f t="shared" si="247"/>
        <v>0.23982757922222239</v>
      </c>
      <c r="Q1333" s="10" t="str">
        <f t="shared" si="248"/>
        <v>2013IRQ</v>
      </c>
      <c r="R1333" s="14">
        <f t="shared" si="249"/>
        <v>40.966224435115009</v>
      </c>
      <c r="S1333" s="45">
        <f t="shared" si="250"/>
        <v>2</v>
      </c>
      <c r="T1333" s="7">
        <f t="shared" si="251"/>
        <v>3.4604064411903437</v>
      </c>
      <c r="U1333" s="35">
        <f>IF(ISBLANK(VLOOKUP(B1333,'WB GDP'!$A$2:$AK$267,F1333-1985)),"NA",VLOOKUP(B1333,'WB GDP'!$A$2:$AK$267,F1333-1985))</f>
        <v>9503.875039801831</v>
      </c>
    </row>
    <row r="1334" spans="1:21">
      <c r="A1334">
        <f t="shared" si="240"/>
        <v>102</v>
      </c>
      <c r="B1334" t="s">
        <v>60</v>
      </c>
      <c r="C1334" t="str">
        <f>VLOOKUP(B1334,'country codes'!$A$3:$B$287,2,0)</f>
        <v>EST</v>
      </c>
      <c r="D1334">
        <v>7</v>
      </c>
      <c r="E1334" s="6">
        <v>1317.982</v>
      </c>
      <c r="F1334">
        <v>2013</v>
      </c>
      <c r="G1334" s="6">
        <v>77.126999999999995</v>
      </c>
      <c r="H1334" s="6">
        <v>5.3674459457397461</v>
      </c>
      <c r="I1334" s="7">
        <v>14.911802291870099</v>
      </c>
      <c r="J1334" s="8">
        <f t="shared" si="241"/>
        <v>0.53674459457397461</v>
      </c>
      <c r="K1334" s="8">
        <f t="shared" si="242"/>
        <v>0.96350442983380657</v>
      </c>
      <c r="L1334" s="9">
        <f t="shared" si="243"/>
        <v>74.312206159791998</v>
      </c>
      <c r="M1334" s="8">
        <f t="shared" si="244"/>
        <v>0.57540681453609144</v>
      </c>
      <c r="N1334" s="8">
        <f t="shared" si="245"/>
        <v>0.93198764324188121</v>
      </c>
      <c r="O1334" s="8">
        <f t="shared" si="246"/>
        <v>2.4238654300534321</v>
      </c>
      <c r="P1334" s="10">
        <f t="shared" si="247"/>
        <v>0.23739222788593797</v>
      </c>
      <c r="Q1334" s="10" t="str">
        <f t="shared" si="248"/>
        <v>2013EST</v>
      </c>
      <c r="R1334" s="14">
        <f t="shared" si="249"/>
        <v>40.550229119880058</v>
      </c>
      <c r="S1334" s="45">
        <f t="shared" si="250"/>
        <v>3</v>
      </c>
      <c r="T1334" s="7">
        <f t="shared" si="251"/>
        <v>3.4604064411903437</v>
      </c>
      <c r="U1334" s="35">
        <f>IF(ISBLANK(VLOOKUP(B1334,'WB GDP'!$A$2:$AK$267,F1334-1985)),"NA",VLOOKUP(B1334,'WB GDP'!$A$2:$AK$267,F1334-1985))</f>
        <v>29525.118863511689</v>
      </c>
    </row>
    <row r="1335" spans="1:21">
      <c r="A1335">
        <f t="shared" si="240"/>
        <v>103</v>
      </c>
      <c r="B1335" t="s">
        <v>169</v>
      </c>
      <c r="C1335" t="str">
        <f>VLOOKUP(B1335,'country codes'!$A$3:$B$287,2,0)</f>
        <v>ZWE</v>
      </c>
      <c r="D1335">
        <v>5</v>
      </c>
      <c r="E1335" s="6">
        <v>13555.422</v>
      </c>
      <c r="F1335">
        <v>2013</v>
      </c>
      <c r="G1335" s="6">
        <v>57.457999999999998</v>
      </c>
      <c r="H1335" s="6">
        <v>4.690187931060791</v>
      </c>
      <c r="I1335" s="7">
        <v>0.99720674753189098</v>
      </c>
      <c r="J1335" s="8">
        <f t="shared" si="241"/>
        <v>0.46901879310607908</v>
      </c>
      <c r="K1335" s="8">
        <f t="shared" si="242"/>
        <v>0.89577862836591104</v>
      </c>
      <c r="L1335" s="9">
        <f t="shared" si="243"/>
        <v>51.469648428648519</v>
      </c>
      <c r="M1335" s="8">
        <f t="shared" si="244"/>
        <v>0.36888418121103489</v>
      </c>
      <c r="N1335" s="8">
        <f t="shared" si="245"/>
        <v>6.2325421720743186E-2</v>
      </c>
      <c r="O1335" s="8">
        <f t="shared" si="246"/>
        <v>1.5542032085322941</v>
      </c>
      <c r="P1335" s="10">
        <f t="shared" si="247"/>
        <v>0.23734617145681308</v>
      </c>
      <c r="Q1335" s="10" t="str">
        <f t="shared" si="248"/>
        <v>2013ZWE</v>
      </c>
      <c r="R1335" s="14">
        <f t="shared" si="249"/>
        <v>40.542361976249921</v>
      </c>
      <c r="S1335" s="45">
        <f t="shared" si="250"/>
        <v>1</v>
      </c>
      <c r="T1335" s="7">
        <f t="shared" si="251"/>
        <v>3.4604064411903437</v>
      </c>
      <c r="U1335" s="35">
        <f>IF(ISBLANK(VLOOKUP(B1335,'WB GDP'!$A$2:$AK$267,F1335-1985)),"NA",VLOOKUP(B1335,'WB GDP'!$A$2:$AK$267,F1335-1985))</f>
        <v>2333.6445319123159</v>
      </c>
    </row>
    <row r="1336" spans="1:21">
      <c r="A1336">
        <f t="shared" si="240"/>
        <v>104</v>
      </c>
      <c r="B1336" t="s">
        <v>99</v>
      </c>
      <c r="C1336" t="str">
        <f>VLOOKUP(B1336,'country codes'!$A$3:$B$287,2,0)</f>
        <v>MDG</v>
      </c>
      <c r="D1336">
        <v>5</v>
      </c>
      <c r="E1336" s="6">
        <v>23588.073</v>
      </c>
      <c r="F1336">
        <v>2013</v>
      </c>
      <c r="G1336" s="6">
        <v>63.962000000000003</v>
      </c>
      <c r="H1336" s="6">
        <v>3.8156070709228516</v>
      </c>
      <c r="I1336" s="7">
        <v>1.23222255706787</v>
      </c>
      <c r="J1336" s="8">
        <f t="shared" si="241"/>
        <v>0.38156070709228518</v>
      </c>
      <c r="K1336" s="8">
        <f t="shared" si="242"/>
        <v>0.80832054235211714</v>
      </c>
      <c r="L1336" s="9">
        <f t="shared" si="243"/>
        <v>51.701798529926123</v>
      </c>
      <c r="M1336" s="8">
        <f t="shared" si="244"/>
        <v>0.37098308146585007</v>
      </c>
      <c r="N1336" s="8">
        <f t="shared" si="245"/>
        <v>7.7013909816741874E-2</v>
      </c>
      <c r="O1336" s="8">
        <f t="shared" si="246"/>
        <v>1.5688916966282929</v>
      </c>
      <c r="P1336" s="10">
        <f t="shared" si="247"/>
        <v>0.23646188086987158</v>
      </c>
      <c r="Q1336" s="10" t="str">
        <f t="shared" si="248"/>
        <v>2013MDG</v>
      </c>
      <c r="R1336" s="14">
        <f t="shared" si="249"/>
        <v>40.391311597607107</v>
      </c>
      <c r="S1336" s="45">
        <f t="shared" si="250"/>
        <v>1</v>
      </c>
      <c r="T1336" s="7">
        <f t="shared" si="251"/>
        <v>3.4604064411903437</v>
      </c>
      <c r="U1336" s="35">
        <f>IF(ISBLANK(VLOOKUP(B1336,'WB GDP'!$A$2:$AK$267,F1336-1985)),"NA",VLOOKUP(B1336,'WB GDP'!$A$2:$AK$267,F1336-1985))</f>
        <v>1491.0741096759598</v>
      </c>
    </row>
    <row r="1337" spans="1:21">
      <c r="A1337">
        <f t="shared" si="240"/>
        <v>105</v>
      </c>
      <c r="B1337" t="s">
        <v>135</v>
      </c>
      <c r="C1337" t="str">
        <f>VLOOKUP(B1337,'country codes'!$A$3:$B$287,2,0)</f>
        <v>SEN</v>
      </c>
      <c r="D1337">
        <v>5</v>
      </c>
      <c r="E1337" s="6">
        <v>13595.566000000001</v>
      </c>
      <c r="F1337">
        <v>2013</v>
      </c>
      <c r="G1337" s="6">
        <v>66.072000000000003</v>
      </c>
      <c r="H1337" s="6">
        <v>3.647367000579834</v>
      </c>
      <c r="I1337" s="7">
        <v>1.6931780576705899</v>
      </c>
      <c r="J1337" s="8">
        <f t="shared" si="241"/>
        <v>0.36473670005798342</v>
      </c>
      <c r="K1337" s="8">
        <f t="shared" si="242"/>
        <v>0.79149653531781539</v>
      </c>
      <c r="L1337" s="9">
        <f t="shared" si="243"/>
        <v>52.295759081518703</v>
      </c>
      <c r="M1337" s="8">
        <f t="shared" si="244"/>
        <v>0.37635315861088281</v>
      </c>
      <c r="N1337" s="8">
        <f t="shared" si="245"/>
        <v>0.10582362860441187</v>
      </c>
      <c r="O1337" s="8">
        <f t="shared" si="246"/>
        <v>1.5977014154159628</v>
      </c>
      <c r="P1337" s="10">
        <f t="shared" si="247"/>
        <v>0.23555913200020479</v>
      </c>
      <c r="Q1337" s="10" t="str">
        <f t="shared" si="248"/>
        <v>2013SEN</v>
      </c>
      <c r="R1337" s="14">
        <f t="shared" si="249"/>
        <v>40.237108261513512</v>
      </c>
      <c r="S1337" s="45">
        <f t="shared" si="250"/>
        <v>1</v>
      </c>
      <c r="T1337" s="7">
        <f t="shared" si="251"/>
        <v>3.4604064411903437</v>
      </c>
      <c r="U1337" s="35">
        <f>IF(ISBLANK(VLOOKUP(B1337,'WB GDP'!$A$2:$AK$267,F1337-1985)),"NA",VLOOKUP(B1337,'WB GDP'!$A$2:$AK$267,F1337-1985))</f>
        <v>2815.281525036723</v>
      </c>
    </row>
    <row r="1338" spans="1:21">
      <c r="A1338">
        <f t="shared" si="240"/>
        <v>106</v>
      </c>
      <c r="B1338" t="s">
        <v>58</v>
      </c>
      <c r="C1338" t="str">
        <f>VLOOKUP(B1338,'country codes'!$A$3:$B$287,2,0)</f>
        <v>EGY</v>
      </c>
      <c r="D1338">
        <v>4</v>
      </c>
      <c r="E1338" s="6">
        <v>93377.89</v>
      </c>
      <c r="F1338">
        <v>2013</v>
      </c>
      <c r="G1338" s="6">
        <v>70.052000000000007</v>
      </c>
      <c r="H1338" s="6">
        <v>3.5585203170776367</v>
      </c>
      <c r="I1338" s="7">
        <v>3.28672122955322</v>
      </c>
      <c r="J1338" s="8">
        <f t="shared" si="241"/>
        <v>0.35585203170776369</v>
      </c>
      <c r="K1338" s="8">
        <f t="shared" si="242"/>
        <v>0.78261186696759566</v>
      </c>
      <c r="L1338" s="9">
        <f t="shared" si="243"/>
        <v>54.823526504814019</v>
      </c>
      <c r="M1338" s="8">
        <f t="shared" si="244"/>
        <v>0.39920704348825331</v>
      </c>
      <c r="N1338" s="8">
        <f t="shared" si="245"/>
        <v>0.20542007684707625</v>
      </c>
      <c r="O1338" s="8">
        <f t="shared" si="246"/>
        <v>1.6972978636586271</v>
      </c>
      <c r="P1338" s="10">
        <f t="shared" si="247"/>
        <v>0.23520152357214344</v>
      </c>
      <c r="Q1338" s="10" t="str">
        <f t="shared" si="248"/>
        <v>2013EGY</v>
      </c>
      <c r="R1338" s="14">
        <f t="shared" si="249"/>
        <v>40.17602326381909</v>
      </c>
      <c r="S1338" s="45">
        <f t="shared" si="250"/>
        <v>1</v>
      </c>
      <c r="T1338" s="7">
        <f t="shared" si="251"/>
        <v>3.4604064411903437</v>
      </c>
      <c r="U1338" s="35">
        <f>IF(ISBLANK(VLOOKUP(B1338,'WB GDP'!$A$2:$AK$267,F1338-1985)),"NA",VLOOKUP(B1338,'WB GDP'!$A$2:$AK$267,F1338-1985))</f>
        <v>10264.064157995468</v>
      </c>
    </row>
    <row r="1339" spans="1:21">
      <c r="A1339">
        <f t="shared" si="240"/>
        <v>107</v>
      </c>
      <c r="B1339" t="s">
        <v>49</v>
      </c>
      <c r="C1339" t="str">
        <f>VLOOKUP(B1339,'country codes'!$A$3:$B$287,2,0)</f>
        <v>COD</v>
      </c>
      <c r="D1339">
        <v>5</v>
      </c>
      <c r="E1339" s="6">
        <v>73460.020999999993</v>
      </c>
      <c r="F1339">
        <v>2013</v>
      </c>
      <c r="G1339" s="6">
        <v>57.762</v>
      </c>
      <c r="H1339" s="6">
        <v>4.4974770545959473</v>
      </c>
      <c r="I1339" s="7">
        <v>0.75072610378265403</v>
      </c>
      <c r="J1339" s="8">
        <f t="shared" si="241"/>
        <v>0.44974770545959475</v>
      </c>
      <c r="K1339" s="8">
        <f t="shared" si="242"/>
        <v>0.87650754071942671</v>
      </c>
      <c r="L1339" s="9">
        <f t="shared" si="243"/>
        <v>50.628828567035526</v>
      </c>
      <c r="M1339" s="8">
        <f t="shared" si="244"/>
        <v>0.36128221587877379</v>
      </c>
      <c r="N1339" s="8">
        <f t="shared" si="245"/>
        <v>4.6920381486415877E-2</v>
      </c>
      <c r="O1339" s="8">
        <f t="shared" si="246"/>
        <v>1.5387981682979668</v>
      </c>
      <c r="P1339" s="10">
        <f t="shared" si="247"/>
        <v>0.23478206779930125</v>
      </c>
      <c r="Q1339" s="10" t="str">
        <f t="shared" si="248"/>
        <v>2013COD</v>
      </c>
      <c r="R1339" s="14">
        <f t="shared" si="249"/>
        <v>40.10437379220042</v>
      </c>
      <c r="S1339" s="45">
        <f t="shared" si="250"/>
        <v>1</v>
      </c>
      <c r="T1339" s="7">
        <f t="shared" si="251"/>
        <v>3.4604064411903437</v>
      </c>
      <c r="U1339" s="35">
        <f>IF(ISBLANK(VLOOKUP(B1339,'WB GDP'!$A$2:$AK$267,F1339-1985)),"NA",VLOOKUP(B1339,'WB GDP'!$A$2:$AK$267,F1339-1985))</f>
        <v>944.64024746779933</v>
      </c>
    </row>
    <row r="1340" spans="1:21">
      <c r="A1340">
        <f t="shared" si="240"/>
        <v>108</v>
      </c>
      <c r="B1340" t="s">
        <v>132</v>
      </c>
      <c r="C1340" t="str">
        <f>VLOOKUP(B1340,'country codes'!$A$3:$B$287,2,0)</f>
        <v>RUS</v>
      </c>
      <c r="D1340">
        <v>7</v>
      </c>
      <c r="E1340" s="6">
        <v>143956.86600000001</v>
      </c>
      <c r="F1340">
        <v>2013</v>
      </c>
      <c r="G1340" s="6">
        <v>71.302000000000007</v>
      </c>
      <c r="H1340" s="6">
        <v>5.537177562713623</v>
      </c>
      <c r="I1340" s="7">
        <v>12.8162479400635</v>
      </c>
      <c r="J1340" s="8">
        <f t="shared" si="241"/>
        <v>0.55371775627136233</v>
      </c>
      <c r="K1340" s="8">
        <f t="shared" si="242"/>
        <v>0.98047759153119429</v>
      </c>
      <c r="L1340" s="9">
        <f t="shared" si="243"/>
        <v>69.910013231357226</v>
      </c>
      <c r="M1340" s="8">
        <f t="shared" si="244"/>
        <v>0.53560599683931676</v>
      </c>
      <c r="N1340" s="8">
        <f t="shared" si="245"/>
        <v>0.80101549625396873</v>
      </c>
      <c r="O1340" s="8">
        <f t="shared" si="246"/>
        <v>2.2928932830655198</v>
      </c>
      <c r="P1340" s="10">
        <f t="shared" si="247"/>
        <v>0.23359394909266334</v>
      </c>
      <c r="Q1340" s="10" t="str">
        <f t="shared" si="248"/>
        <v>2013RUS</v>
      </c>
      <c r="R1340" s="14">
        <f t="shared" si="249"/>
        <v>39.901424916389153</v>
      </c>
      <c r="S1340" s="45">
        <f t="shared" si="250"/>
        <v>3</v>
      </c>
      <c r="T1340" s="7">
        <f t="shared" si="251"/>
        <v>3.4604064411903437</v>
      </c>
      <c r="U1340" s="35">
        <f>IF(ISBLANK(VLOOKUP(B1340,'WB GDP'!$A$2:$AK$267,F1340-1985)),"NA",VLOOKUP(B1340,'WB GDP'!$A$2:$AK$267,F1340-1985))</f>
        <v>26332.396484375</v>
      </c>
    </row>
    <row r="1341" spans="1:21">
      <c r="A1341">
        <f t="shared" si="240"/>
        <v>109</v>
      </c>
      <c r="B1341" t="s">
        <v>133</v>
      </c>
      <c r="C1341" t="str">
        <f>VLOOKUP(B1341,'country codes'!$A$3:$B$287,2,0)</f>
        <v>RWA</v>
      </c>
      <c r="D1341">
        <v>5</v>
      </c>
      <c r="E1341" s="6">
        <v>11101.35</v>
      </c>
      <c r="F1341">
        <v>2013</v>
      </c>
      <c r="G1341" s="6">
        <v>64.426000000000002</v>
      </c>
      <c r="H1341" s="6">
        <v>3.4663877487182617</v>
      </c>
      <c r="I1341" s="7">
        <v>0.64627659320831299</v>
      </c>
      <c r="J1341" s="8">
        <f t="shared" si="241"/>
        <v>0.34663877487182615</v>
      </c>
      <c r="K1341" s="8">
        <f t="shared" si="242"/>
        <v>0.77339861013165812</v>
      </c>
      <c r="L1341" s="9">
        <f t="shared" si="243"/>
        <v>49.826978856342208</v>
      </c>
      <c r="M1341" s="8">
        <f t="shared" si="244"/>
        <v>0.3540325849165834</v>
      </c>
      <c r="N1341" s="8">
        <f t="shared" si="245"/>
        <v>4.0392287075519562E-2</v>
      </c>
      <c r="O1341" s="8">
        <f t="shared" si="246"/>
        <v>1.5322700738870705</v>
      </c>
      <c r="P1341" s="10">
        <f t="shared" si="247"/>
        <v>0.23105103398545906</v>
      </c>
      <c r="Q1341" s="10" t="str">
        <f t="shared" si="248"/>
        <v>2013RWA</v>
      </c>
      <c r="R1341" s="14">
        <f t="shared" si="249"/>
        <v>39.467056061318281</v>
      </c>
      <c r="S1341" s="45">
        <f t="shared" si="250"/>
        <v>1</v>
      </c>
      <c r="T1341" s="7">
        <f t="shared" si="251"/>
        <v>3.4604064411903437</v>
      </c>
      <c r="U1341" s="35">
        <f>IF(ISBLANK(VLOOKUP(B1341,'WB GDP'!$A$2:$AK$267,F1341-1985)),"NA",VLOOKUP(B1341,'WB GDP'!$A$2:$AK$267,F1341-1985))</f>
        <v>1674.7000974975058</v>
      </c>
    </row>
    <row r="1342" spans="1:21">
      <c r="A1342">
        <f t="shared" si="240"/>
        <v>110</v>
      </c>
      <c r="B1342" t="s">
        <v>48</v>
      </c>
      <c r="C1342" t="str">
        <f>VLOOKUP(B1342,'country codes'!$A$3:$B$287,2,0)</f>
        <v>COG</v>
      </c>
      <c r="D1342">
        <v>5</v>
      </c>
      <c r="E1342" s="6">
        <v>4828.0659999999998</v>
      </c>
      <c r="F1342">
        <v>2013</v>
      </c>
      <c r="G1342" s="6">
        <v>62.695</v>
      </c>
      <c r="H1342" s="6">
        <v>3.9549505710601807</v>
      </c>
      <c r="I1342" s="7">
        <v>1.8584778308868399</v>
      </c>
      <c r="J1342" s="8">
        <f t="shared" si="241"/>
        <v>0.39549505710601807</v>
      </c>
      <c r="K1342" s="8">
        <f t="shared" si="242"/>
        <v>0.82225489236585003</v>
      </c>
      <c r="L1342" s="9">
        <f t="shared" si="243"/>
        <v>51.551270476876965</v>
      </c>
      <c r="M1342" s="8">
        <f t="shared" si="244"/>
        <v>0.36962213711491948</v>
      </c>
      <c r="N1342" s="8">
        <f t="shared" si="245"/>
        <v>0.1161548644304275</v>
      </c>
      <c r="O1342" s="8">
        <f t="shared" si="246"/>
        <v>1.6080326512419785</v>
      </c>
      <c r="P1342" s="10">
        <f t="shared" si="247"/>
        <v>0.22985984571236068</v>
      </c>
      <c r="Q1342" s="10" t="str">
        <f t="shared" si="248"/>
        <v>2013COG</v>
      </c>
      <c r="R1342" s="14">
        <f t="shared" si="249"/>
        <v>39.263582856533063</v>
      </c>
      <c r="S1342" s="45">
        <f t="shared" si="250"/>
        <v>1</v>
      </c>
      <c r="T1342" s="7">
        <f t="shared" si="251"/>
        <v>3.4604064411903437</v>
      </c>
      <c r="U1342" s="35">
        <f>IF(ISBLANK(VLOOKUP(B1342,'WB GDP'!$A$2:$AK$267,F1342-1985)),"NA",VLOOKUP(B1342,'WB GDP'!$A$2:$AK$267,F1342-1985))</f>
        <v>5105.169837897055</v>
      </c>
    </row>
    <row r="1343" spans="1:21">
      <c r="A1343">
        <f t="shared" si="240"/>
        <v>111</v>
      </c>
      <c r="B1343" t="s">
        <v>100</v>
      </c>
      <c r="C1343" t="str">
        <f>VLOOKUP(B1343,'country codes'!$A$3:$B$287,2,0)</f>
        <v>MWI</v>
      </c>
      <c r="D1343">
        <v>5</v>
      </c>
      <c r="E1343" s="6">
        <v>16024.775</v>
      </c>
      <c r="F1343">
        <v>2013</v>
      </c>
      <c r="G1343" s="6">
        <v>59.728999999999999</v>
      </c>
      <c r="H1343" s="6">
        <v>4.0350842475891113</v>
      </c>
      <c r="I1343" s="7">
        <v>0.70130294561386097</v>
      </c>
      <c r="J1343" s="8">
        <f t="shared" si="241"/>
        <v>0.40350842475891113</v>
      </c>
      <c r="K1343" s="8">
        <f t="shared" si="242"/>
        <v>0.8302682600187431</v>
      </c>
      <c r="L1343" s="9">
        <f t="shared" si="243"/>
        <v>49.591092902659504</v>
      </c>
      <c r="M1343" s="8">
        <f t="shared" si="244"/>
        <v>0.35189990831826518</v>
      </c>
      <c r="N1343" s="8">
        <f t="shared" si="245"/>
        <v>4.3831434100866311E-2</v>
      </c>
      <c r="O1343" s="8">
        <f t="shared" si="246"/>
        <v>1.5357092209124172</v>
      </c>
      <c r="P1343" s="10">
        <f t="shared" si="247"/>
        <v>0.22914488206900877</v>
      </c>
      <c r="Q1343" s="10" t="str">
        <f t="shared" si="248"/>
        <v>2013MWI</v>
      </c>
      <c r="R1343" s="14">
        <f t="shared" si="249"/>
        <v>39.141456113764413</v>
      </c>
      <c r="S1343" s="45">
        <f t="shared" si="250"/>
        <v>1</v>
      </c>
      <c r="T1343" s="7">
        <f t="shared" si="251"/>
        <v>3.4604064411903437</v>
      </c>
      <c r="U1343" s="35">
        <f>IF(ISBLANK(VLOOKUP(B1343,'WB GDP'!$A$2:$AK$267,F1343-1985)),"NA",VLOOKUP(B1343,'WB GDP'!$A$2:$AK$267,F1343-1985))</f>
        <v>1402.4337048425091</v>
      </c>
    </row>
    <row r="1344" spans="1:21">
      <c r="A1344">
        <f t="shared" si="240"/>
        <v>112</v>
      </c>
      <c r="B1344" t="s">
        <v>150</v>
      </c>
      <c r="C1344" t="str">
        <f>VLOOKUP(B1344,'country codes'!$A$3:$B$287,2,0)</f>
        <v>TZA</v>
      </c>
      <c r="D1344">
        <v>5</v>
      </c>
      <c r="E1344" s="6">
        <v>49253.642999999996</v>
      </c>
      <c r="F1344">
        <v>2013</v>
      </c>
      <c r="G1344" s="6">
        <v>62.96</v>
      </c>
      <c r="H1344" s="6">
        <v>3.8523948192596436</v>
      </c>
      <c r="I1344" s="7">
        <v>1.74881863594055</v>
      </c>
      <c r="J1344" s="8">
        <f t="shared" si="241"/>
        <v>0.38523948192596436</v>
      </c>
      <c r="K1344" s="8">
        <f t="shared" si="242"/>
        <v>0.81199931718579632</v>
      </c>
      <c r="L1344" s="9">
        <f t="shared" si="243"/>
        <v>51.123477010017737</v>
      </c>
      <c r="M1344" s="8">
        <f t="shared" si="244"/>
        <v>0.36575439890736455</v>
      </c>
      <c r="N1344" s="8">
        <f t="shared" si="245"/>
        <v>0.10930116474628437</v>
      </c>
      <c r="O1344" s="8">
        <f t="shared" si="246"/>
        <v>1.6011789515578352</v>
      </c>
      <c r="P1344" s="10">
        <f t="shared" si="247"/>
        <v>0.22842818321556818</v>
      </c>
      <c r="Q1344" s="10" t="str">
        <f t="shared" si="248"/>
        <v>2013TZA</v>
      </c>
      <c r="R1344" s="14">
        <f t="shared" si="249"/>
        <v>39.019032970531036</v>
      </c>
      <c r="S1344" s="45">
        <f t="shared" si="250"/>
        <v>1</v>
      </c>
      <c r="T1344" s="7">
        <f t="shared" si="251"/>
        <v>3.4604064411903437</v>
      </c>
      <c r="U1344" s="35">
        <f>IF(ISBLANK(VLOOKUP(B1344,'WB GDP'!$A$2:$AK$267,F1344-1985)),"NA",VLOOKUP(B1344,'WB GDP'!$A$2:$AK$267,F1344-1985))</f>
        <v>2170.11474609375</v>
      </c>
    </row>
    <row r="1345" spans="1:21">
      <c r="A1345">
        <f t="shared" si="240"/>
        <v>113</v>
      </c>
      <c r="B1345" t="s">
        <v>137</v>
      </c>
      <c r="C1345" t="str">
        <f>VLOOKUP(B1345,'country codes'!$A$3:$B$287,2,0)</f>
        <v>SLE</v>
      </c>
      <c r="D1345">
        <v>5</v>
      </c>
      <c r="E1345" s="6">
        <v>6964.8590000000004</v>
      </c>
      <c r="F1345">
        <v>2013</v>
      </c>
      <c r="G1345" s="6">
        <v>56.313000000000002</v>
      </c>
      <c r="H1345" s="6">
        <v>4.5142912864685059</v>
      </c>
      <c r="I1345" s="7">
        <v>1.0237669944763199</v>
      </c>
      <c r="J1345" s="8">
        <f t="shared" si="241"/>
        <v>0.45142912864685059</v>
      </c>
      <c r="K1345" s="8">
        <f t="shared" si="242"/>
        <v>0.87818896390668255</v>
      </c>
      <c r="L1345" s="9">
        <f t="shared" si="243"/>
        <v>49.453455124477017</v>
      </c>
      <c r="M1345" s="8">
        <f t="shared" si="244"/>
        <v>0.35065550667420131</v>
      </c>
      <c r="N1345" s="8">
        <f t="shared" si="245"/>
        <v>6.3985437154769995E-2</v>
      </c>
      <c r="O1345" s="8">
        <f t="shared" si="246"/>
        <v>1.5558632239663208</v>
      </c>
      <c r="P1345" s="10">
        <f t="shared" si="247"/>
        <v>0.22537682057956518</v>
      </c>
      <c r="Q1345" s="10" t="str">
        <f t="shared" si="248"/>
        <v>2013SLE</v>
      </c>
      <c r="R1345" s="14">
        <f t="shared" si="249"/>
        <v>38.497813488664868</v>
      </c>
      <c r="S1345" s="45">
        <f t="shared" si="250"/>
        <v>1</v>
      </c>
      <c r="T1345" s="7">
        <f t="shared" si="251"/>
        <v>3.4604064411903437</v>
      </c>
      <c r="U1345" s="35">
        <f>IF(ISBLANK(VLOOKUP(B1345,'WB GDP'!$A$2:$AK$267,F1345-1985)),"NA",VLOOKUP(B1345,'WB GDP'!$A$2:$AK$267,F1345-1985))</f>
        <v>1914.9652585478548</v>
      </c>
    </row>
    <row r="1346" spans="1:21">
      <c r="A1346">
        <f t="shared" si="240"/>
        <v>114</v>
      </c>
      <c r="B1346" t="s">
        <v>134</v>
      </c>
      <c r="C1346" t="str">
        <f>VLOOKUP(B1346,'country codes'!$A$3:$B$287,2,0)</f>
        <v>SAU</v>
      </c>
      <c r="D1346">
        <v>4</v>
      </c>
      <c r="E1346" s="6">
        <v>31482.498</v>
      </c>
      <c r="F1346">
        <v>2013</v>
      </c>
      <c r="G1346" s="6">
        <v>76.626000000000005</v>
      </c>
      <c r="H1346" s="6">
        <v>6.4951329231262207</v>
      </c>
      <c r="I1346" s="7">
        <v>22.322837829589801</v>
      </c>
      <c r="J1346" s="8">
        <f t="shared" si="241"/>
        <v>0.64951329231262211</v>
      </c>
      <c r="K1346" s="8">
        <f t="shared" si="242"/>
        <v>1.076273127572454</v>
      </c>
      <c r="L1346" s="9">
        <f t="shared" si="243"/>
        <v>82.470504673366861</v>
      </c>
      <c r="M1346" s="8">
        <f t="shared" si="244"/>
        <v>0.64916708745764018</v>
      </c>
      <c r="N1346" s="8">
        <f t="shared" si="245"/>
        <v>1.3951773643493626</v>
      </c>
      <c r="O1346" s="8">
        <f t="shared" si="246"/>
        <v>2.8870551511609133</v>
      </c>
      <c r="P1346" s="10">
        <f t="shared" si="247"/>
        <v>0.22485441166463471</v>
      </c>
      <c r="Q1346" s="10" t="str">
        <f t="shared" si="248"/>
        <v>2013SAU</v>
      </c>
      <c r="R1346" s="14">
        <f t="shared" si="249"/>
        <v>38.408578043244653</v>
      </c>
      <c r="S1346" s="45">
        <f t="shared" si="250"/>
        <v>3</v>
      </c>
      <c r="T1346" s="7">
        <f t="shared" si="251"/>
        <v>3.4604064411903437</v>
      </c>
      <c r="U1346" s="35">
        <f>IF(ISBLANK(VLOOKUP(B1346,'WB GDP'!$A$2:$AK$267,F1346-1985)),"NA",VLOOKUP(B1346,'WB GDP'!$A$2:$AK$267,F1346-1985))</f>
        <v>46359.843356866273</v>
      </c>
    </row>
    <row r="1347" spans="1:21">
      <c r="A1347">
        <f t="shared" ref="A1347:A1410" si="252">IF(ISNUMBER(R1347),COUNTIFS($F$3:$F$2434,F1347,$R$3:$R$2434,"&gt;"&amp;R1347)+1,"")</f>
        <v>115</v>
      </c>
      <c r="B1347" t="s">
        <v>87</v>
      </c>
      <c r="C1347" t="str">
        <f>VLOOKUP(B1347,'country codes'!$A$3:$B$287,2,0)</f>
        <v>KAZ</v>
      </c>
      <c r="D1347">
        <v>7</v>
      </c>
      <c r="E1347" s="6">
        <v>17345.732</v>
      </c>
      <c r="F1347">
        <v>2013</v>
      </c>
      <c r="G1347" s="6">
        <v>69.813999999999993</v>
      </c>
      <c r="H1347" s="6">
        <v>5.8354830741882324</v>
      </c>
      <c r="I1347" s="7">
        <v>14.6938886642456</v>
      </c>
      <c r="J1347" s="8">
        <f t="shared" ref="J1347:J1410" si="253">IFERROR(H1347/10,"")</f>
        <v>0.58354830741882324</v>
      </c>
      <c r="K1347" s="8">
        <f t="shared" ref="K1347:K1410" si="254">IFERROR(J1347+$K$2464,"")</f>
        <v>1.0103081426786553</v>
      </c>
      <c r="L1347" s="9">
        <f t="shared" ref="L1347:L1410" si="255">IFERROR(K1347*G1347,"")</f>
        <v>70.533652672967634</v>
      </c>
      <c r="M1347" s="8">
        <f t="shared" ref="M1347:M1410" si="256">IFERROR((L1347-L$2439)/($L$2438-$L$2439),"")</f>
        <v>0.54124440481633374</v>
      </c>
      <c r="N1347" s="8">
        <f t="shared" ref="N1347:N1410" si="257">IFERROR(I1347/16,"")</f>
        <v>0.91836804151535001</v>
      </c>
      <c r="O1347" s="8">
        <f t="shared" ref="O1347:O1410" si="258">IFERROR(N1347+$O$2464,"")</f>
        <v>2.410245828326901</v>
      </c>
      <c r="P1347" s="10">
        <f t="shared" ref="P1347:P1410" si="259">IFERROR(M1347/O1347,"")</f>
        <v>0.22455983470866311</v>
      </c>
      <c r="Q1347" s="10" t="str">
        <f t="shared" ref="Q1347:Q1410" si="260">F1347&amp;C1347</f>
        <v>2013KAZ</v>
      </c>
      <c r="R1347" s="14">
        <f t="shared" ref="R1347:R1410" si="261">IFERROR(P1347*100/VLOOKUP(F1347,$B$2440:$P$2455,15,0),"")</f>
        <v>38.358259786558406</v>
      </c>
      <c r="S1347" s="45">
        <f t="shared" ref="S1347:S1410" si="262">IF(I1347&lt;T1347,1,IF(I1347&lt;T1347*2,2,3))</f>
        <v>3</v>
      </c>
      <c r="T1347" s="7">
        <f t="shared" ref="T1347:T1410" si="263">VLOOKUP(F1347,$F$2440:$I$2455,4,0)</f>
        <v>3.4604064411903437</v>
      </c>
      <c r="U1347" s="35">
        <f>IF(ISBLANK(VLOOKUP(B1347,'WB GDP'!$A$2:$AK$267,F1347-1985)),"NA",VLOOKUP(B1347,'WB GDP'!$A$2:$AK$267,F1347-1985))</f>
        <v>23720.816071603393</v>
      </c>
    </row>
    <row r="1348" spans="1:21">
      <c r="A1348">
        <f t="shared" si="252"/>
        <v>116</v>
      </c>
      <c r="B1348" t="s">
        <v>40</v>
      </c>
      <c r="C1348" t="str">
        <f>VLOOKUP(B1348,'country codes'!$A$3:$B$287,2,0)</f>
        <v>CMR</v>
      </c>
      <c r="D1348">
        <v>5</v>
      </c>
      <c r="E1348" s="6">
        <v>21632.85</v>
      </c>
      <c r="F1348">
        <v>2013</v>
      </c>
      <c r="G1348" s="6">
        <v>58.475999999999999</v>
      </c>
      <c r="H1348" s="6">
        <v>4.2710380554199219</v>
      </c>
      <c r="I1348" s="7">
        <v>1.47201240062714</v>
      </c>
      <c r="J1348" s="8">
        <f t="shared" si="253"/>
        <v>0.42710380554199218</v>
      </c>
      <c r="K1348" s="8">
        <f t="shared" si="254"/>
        <v>0.85386364080182409</v>
      </c>
      <c r="L1348" s="9">
        <f t="shared" si="255"/>
        <v>49.930530259527465</v>
      </c>
      <c r="M1348" s="8">
        <f t="shared" si="256"/>
        <v>0.35496880706482242</v>
      </c>
      <c r="N1348" s="8">
        <f t="shared" si="257"/>
        <v>9.200077503919625E-2</v>
      </c>
      <c r="O1348" s="8">
        <f t="shared" si="258"/>
        <v>1.5838785618507472</v>
      </c>
      <c r="P1348" s="10">
        <f t="shared" si="259"/>
        <v>0.22411365089129354</v>
      </c>
      <c r="Q1348" s="10" t="str">
        <f t="shared" si="260"/>
        <v>2013CMR</v>
      </c>
      <c r="R1348" s="14">
        <f t="shared" si="261"/>
        <v>38.282044755489181</v>
      </c>
      <c r="S1348" s="45">
        <f t="shared" si="262"/>
        <v>1</v>
      </c>
      <c r="T1348" s="7">
        <f t="shared" si="263"/>
        <v>3.4604064411903437</v>
      </c>
      <c r="U1348" s="35">
        <f>IF(ISBLANK(VLOOKUP(B1348,'WB GDP'!$A$2:$AK$267,F1348-1985)),"NA",VLOOKUP(B1348,'WB GDP'!$A$2:$AK$267,F1348-1985))</f>
        <v>3442.2006267927195</v>
      </c>
    </row>
    <row r="1349" spans="1:21">
      <c r="A1349">
        <f t="shared" si="252"/>
        <v>117</v>
      </c>
      <c r="B1349" t="s">
        <v>18</v>
      </c>
      <c r="C1349" t="str">
        <f>VLOOKUP(B1349,'country codes'!$A$3:$B$287,2,0)</f>
        <v>AFG</v>
      </c>
      <c r="D1349">
        <v>6</v>
      </c>
      <c r="E1349" s="6">
        <v>31541.208999999999</v>
      </c>
      <c r="F1349">
        <v>2013</v>
      </c>
      <c r="G1349" s="6">
        <v>62.417000000000002</v>
      </c>
      <c r="H1349" s="6">
        <v>3.5721004009246826</v>
      </c>
      <c r="I1349" s="7">
        <v>0.97290474176406905</v>
      </c>
      <c r="J1349" s="8">
        <f t="shared" si="253"/>
        <v>0.35721004009246826</v>
      </c>
      <c r="K1349" s="8">
        <f t="shared" si="254"/>
        <v>0.78396987535230023</v>
      </c>
      <c r="L1349" s="9">
        <f t="shared" si="255"/>
        <v>48.933047709864525</v>
      </c>
      <c r="M1349" s="8">
        <f t="shared" si="256"/>
        <v>0.34595043332240566</v>
      </c>
      <c r="N1349" s="8">
        <f t="shared" si="257"/>
        <v>6.0806546360254315E-2</v>
      </c>
      <c r="O1349" s="8">
        <f t="shared" si="258"/>
        <v>1.5526843331718052</v>
      </c>
      <c r="P1349" s="10">
        <f t="shared" si="259"/>
        <v>0.22280796291394414</v>
      </c>
      <c r="Q1349" s="10" t="str">
        <f t="shared" si="260"/>
        <v>2013AFG</v>
      </c>
      <c r="R1349" s="14">
        <f t="shared" si="261"/>
        <v>38.059013247203957</v>
      </c>
      <c r="S1349" s="45">
        <f t="shared" si="262"/>
        <v>1</v>
      </c>
      <c r="T1349" s="7">
        <f t="shared" si="263"/>
        <v>3.4604064411903437</v>
      </c>
      <c r="U1349" s="35">
        <f>IF(ISBLANK(VLOOKUP(B1349,'WB GDP'!$A$2:$AK$267,F1349-1985)),"NA",VLOOKUP(B1349,'WB GDP'!$A$2:$AK$267,F1349-1985))</f>
        <v>2165.340914755604</v>
      </c>
    </row>
    <row r="1350" spans="1:21">
      <c r="A1350">
        <f t="shared" si="252"/>
        <v>118</v>
      </c>
      <c r="B1350" t="s">
        <v>88</v>
      </c>
      <c r="C1350" t="str">
        <f>VLOOKUP(B1350,'country codes'!$A$3:$B$287,2,0)</f>
        <v>KEN</v>
      </c>
      <c r="D1350">
        <v>5</v>
      </c>
      <c r="E1350" s="6">
        <v>44792.368000000002</v>
      </c>
      <c r="F1350">
        <v>2013</v>
      </c>
      <c r="G1350" s="6">
        <v>61.389000000000003</v>
      </c>
      <c r="H1350" s="6">
        <v>3.7953832149505615</v>
      </c>
      <c r="I1350" s="7">
        <v>1.4438779354095499</v>
      </c>
      <c r="J1350" s="8">
        <f t="shared" si="253"/>
        <v>0.37953832149505617</v>
      </c>
      <c r="K1350" s="8">
        <f t="shared" si="254"/>
        <v>0.80629815675488814</v>
      </c>
      <c r="L1350" s="9">
        <f t="shared" si="255"/>
        <v>49.497837545025831</v>
      </c>
      <c r="M1350" s="8">
        <f t="shared" si="256"/>
        <v>0.35105677410112279</v>
      </c>
      <c r="N1350" s="8">
        <f t="shared" si="257"/>
        <v>9.0242370963096868E-2</v>
      </c>
      <c r="O1350" s="8">
        <f t="shared" si="258"/>
        <v>1.5821201577746478</v>
      </c>
      <c r="P1350" s="10">
        <f t="shared" si="259"/>
        <v>0.22189008361723067</v>
      </c>
      <c r="Q1350" s="10" t="str">
        <f t="shared" si="260"/>
        <v>2013KEN</v>
      </c>
      <c r="R1350" s="14">
        <f t="shared" si="261"/>
        <v>37.902225402388716</v>
      </c>
      <c r="S1350" s="45">
        <f t="shared" si="262"/>
        <v>1</v>
      </c>
      <c r="T1350" s="7">
        <f t="shared" si="263"/>
        <v>3.4604064411903437</v>
      </c>
      <c r="U1350" s="35">
        <f>IF(ISBLANK(VLOOKUP(B1350,'WB GDP'!$A$2:$AK$267,F1350-1985)),"NA",VLOOKUP(B1350,'WB GDP'!$A$2:$AK$267,F1350-1985))</f>
        <v>3950.8814321461282</v>
      </c>
    </row>
    <row r="1351" spans="1:21">
      <c r="A1351">
        <f t="shared" si="252"/>
        <v>119</v>
      </c>
      <c r="B1351" t="s">
        <v>138</v>
      </c>
      <c r="C1351" t="str">
        <f>VLOOKUP(B1351,'country codes'!$A$3:$B$287,2,0)</f>
        <v>SGP</v>
      </c>
      <c r="D1351">
        <v>8</v>
      </c>
      <c r="E1351" s="6">
        <v>5478.0550000000003</v>
      </c>
      <c r="F1351">
        <v>2013</v>
      </c>
      <c r="G1351" s="6">
        <v>82.516000000000005</v>
      </c>
      <c r="H1351" s="6">
        <v>6.5332069396972656</v>
      </c>
      <c r="I1351" s="7">
        <v>28.447776794433601</v>
      </c>
      <c r="J1351" s="8">
        <f t="shared" si="253"/>
        <v>0.65332069396972658</v>
      </c>
      <c r="K1351" s="8">
        <f t="shared" si="254"/>
        <v>1.0800805292295586</v>
      </c>
      <c r="L1351" s="9">
        <f t="shared" si="255"/>
        <v>89.123924949906254</v>
      </c>
      <c r="M1351" s="8">
        <f t="shared" si="256"/>
        <v>0.70932155405906727</v>
      </c>
      <c r="N1351" s="8">
        <f t="shared" si="257"/>
        <v>1.7779860496521001</v>
      </c>
      <c r="O1351" s="8">
        <f t="shared" si="258"/>
        <v>3.2698638364636512</v>
      </c>
      <c r="P1351" s="10">
        <f t="shared" si="259"/>
        <v>0.21692693932668358</v>
      </c>
      <c r="Q1351" s="10" t="str">
        <f t="shared" si="260"/>
        <v>2013SGP</v>
      </c>
      <c r="R1351" s="14">
        <f t="shared" si="261"/>
        <v>37.054444327460644</v>
      </c>
      <c r="S1351" s="45">
        <f t="shared" si="262"/>
        <v>3</v>
      </c>
      <c r="T1351" s="7">
        <f t="shared" si="263"/>
        <v>3.4604064411903437</v>
      </c>
      <c r="U1351" s="35">
        <f>IF(ISBLANK(VLOOKUP(B1351,'WB GDP'!$A$2:$AK$267,F1351-1985)),"NA",VLOOKUP(B1351,'WB GDP'!$A$2:$AK$267,F1351-1985))</f>
        <v>85484.437491047545</v>
      </c>
    </row>
    <row r="1352" spans="1:21">
      <c r="A1352">
        <f t="shared" si="252"/>
        <v>120</v>
      </c>
      <c r="B1352" t="s">
        <v>118</v>
      </c>
      <c r="C1352" t="str">
        <f>VLOOKUP(B1352,'country codes'!$A$3:$B$287,2,0)</f>
        <v>NER</v>
      </c>
      <c r="D1352">
        <v>5</v>
      </c>
      <c r="E1352" s="6">
        <v>18653.199000000001</v>
      </c>
      <c r="F1352">
        <v>2013</v>
      </c>
      <c r="G1352" s="6">
        <v>60.238999999999997</v>
      </c>
      <c r="H1352" s="6">
        <v>3.71632981300354</v>
      </c>
      <c r="I1352" s="7">
        <v>1.1671289205551101</v>
      </c>
      <c r="J1352" s="8">
        <f t="shared" si="253"/>
        <v>0.37163298130035399</v>
      </c>
      <c r="K1352" s="8">
        <f t="shared" si="254"/>
        <v>0.7983928165601859</v>
      </c>
      <c r="L1352" s="9">
        <f t="shared" si="255"/>
        <v>48.094384876769034</v>
      </c>
      <c r="M1352" s="8">
        <f t="shared" si="256"/>
        <v>0.33836796997476631</v>
      </c>
      <c r="N1352" s="8">
        <f t="shared" si="257"/>
        <v>7.294555753469438E-2</v>
      </c>
      <c r="O1352" s="8">
        <f t="shared" si="258"/>
        <v>1.5648233443462454</v>
      </c>
      <c r="P1352" s="10">
        <f t="shared" si="259"/>
        <v>0.21623397375639886</v>
      </c>
      <c r="Q1352" s="10" t="str">
        <f t="shared" si="260"/>
        <v>2013NER</v>
      </c>
      <c r="R1352" s="14">
        <f t="shared" si="261"/>
        <v>36.936075192558995</v>
      </c>
      <c r="S1352" s="45">
        <f t="shared" si="262"/>
        <v>1</v>
      </c>
      <c r="T1352" s="7">
        <f t="shared" si="263"/>
        <v>3.4604064411903437</v>
      </c>
      <c r="U1352" s="35">
        <f>IF(ISBLANK(VLOOKUP(B1352,'WB GDP'!$A$2:$AK$267,F1352-1985)),"NA",VLOOKUP(B1352,'WB GDP'!$A$2:$AK$267,F1352-1985))</f>
        <v>1089.8731397176823</v>
      </c>
    </row>
    <row r="1353" spans="1:21">
      <c r="A1353">
        <f t="shared" si="252"/>
        <v>121</v>
      </c>
      <c r="B1353" t="s">
        <v>157</v>
      </c>
      <c r="C1353" t="str">
        <f>VLOOKUP(B1353,'country codes'!$A$3:$B$287,2,0)</f>
        <v>UGA</v>
      </c>
      <c r="D1353">
        <v>5</v>
      </c>
      <c r="E1353" s="6">
        <v>35273.57</v>
      </c>
      <c r="F1353">
        <v>2013</v>
      </c>
      <c r="G1353" s="6">
        <v>59.762999999999998</v>
      </c>
      <c r="H1353" s="6">
        <v>3.7095787525177002</v>
      </c>
      <c r="I1353" s="7">
        <v>1.1768884658813501</v>
      </c>
      <c r="J1353" s="8">
        <f t="shared" si="253"/>
        <v>0.37095787525177004</v>
      </c>
      <c r="K1353" s="8">
        <f t="shared" si="254"/>
        <v>0.79771771051160201</v>
      </c>
      <c r="L1353" s="9">
        <f t="shared" si="255"/>
        <v>47.67400353330487</v>
      </c>
      <c r="M1353" s="8">
        <f t="shared" si="256"/>
        <v>0.3345672457706384</v>
      </c>
      <c r="N1353" s="8">
        <f t="shared" si="257"/>
        <v>7.3555529117584381E-2</v>
      </c>
      <c r="O1353" s="8">
        <f t="shared" si="258"/>
        <v>1.5654333159291354</v>
      </c>
      <c r="P1353" s="10">
        <f t="shared" si="259"/>
        <v>0.21372181259095147</v>
      </c>
      <c r="Q1353" s="10" t="str">
        <f t="shared" si="260"/>
        <v>2013UGA</v>
      </c>
      <c r="R1353" s="14">
        <f t="shared" si="261"/>
        <v>36.506959581857949</v>
      </c>
      <c r="S1353" s="45">
        <f t="shared" si="262"/>
        <v>1</v>
      </c>
      <c r="T1353" s="7">
        <f t="shared" si="263"/>
        <v>3.4604064411903437</v>
      </c>
      <c r="U1353" s="35">
        <f>IF(ISBLANK(VLOOKUP(B1353,'WB GDP'!$A$2:$AK$267,F1353-1985)),"NA",VLOOKUP(B1353,'WB GDP'!$A$2:$AK$267,F1353-1985))</f>
        <v>2026.6228394451184</v>
      </c>
    </row>
    <row r="1354" spans="1:21">
      <c r="A1354">
        <f t="shared" si="252"/>
        <v>122</v>
      </c>
      <c r="B1354" t="s">
        <v>153</v>
      </c>
      <c r="C1354" t="str">
        <f>VLOOKUP(B1354,'country codes'!$A$3:$B$287,2,0)</f>
        <v>TTO</v>
      </c>
      <c r="D1354">
        <v>1</v>
      </c>
      <c r="E1354" s="6">
        <v>1440.729</v>
      </c>
      <c r="F1354">
        <v>2013</v>
      </c>
      <c r="G1354" s="6">
        <v>73.962000000000003</v>
      </c>
      <c r="H1354" s="6">
        <v>6.1677069664001465</v>
      </c>
      <c r="I1354" s="7">
        <v>21.8927726745606</v>
      </c>
      <c r="J1354" s="8">
        <f t="shared" si="253"/>
        <v>0.6167706966400146</v>
      </c>
      <c r="K1354" s="8">
        <f t="shared" si="254"/>
        <v>1.0435305318998465</v>
      </c>
      <c r="L1354" s="9">
        <f t="shared" si="255"/>
        <v>77.181605200376453</v>
      </c>
      <c r="M1354" s="8">
        <f t="shared" si="256"/>
        <v>0.60134943676328401</v>
      </c>
      <c r="N1354" s="8">
        <f t="shared" si="257"/>
        <v>1.3682982921600375</v>
      </c>
      <c r="O1354" s="8">
        <f t="shared" si="258"/>
        <v>2.8601760789715884</v>
      </c>
      <c r="P1354" s="10">
        <f t="shared" si="259"/>
        <v>0.21024909661488625</v>
      </c>
      <c r="Q1354" s="10" t="str">
        <f t="shared" si="260"/>
        <v>2013TTO</v>
      </c>
      <c r="R1354" s="14">
        <f t="shared" si="261"/>
        <v>35.913766494823214</v>
      </c>
      <c r="S1354" s="45">
        <f t="shared" si="262"/>
        <v>3</v>
      </c>
      <c r="T1354" s="7">
        <f t="shared" si="263"/>
        <v>3.4604064411903437</v>
      </c>
      <c r="U1354" s="35">
        <f>IF(ISBLANK(VLOOKUP(B1354,'WB GDP'!$A$2:$AK$267,F1354-1985)),"NA",VLOOKUP(B1354,'WB GDP'!$A$2:$AK$267,F1354-1985))</f>
        <v>29529.5768751506</v>
      </c>
    </row>
    <row r="1355" spans="1:21">
      <c r="A1355">
        <f t="shared" si="252"/>
        <v>123</v>
      </c>
      <c r="B1355" t="s">
        <v>71</v>
      </c>
      <c r="C1355" t="str">
        <f>VLOOKUP(B1355,'country codes'!$A$3:$B$287,2,0)</f>
        <v>GIN</v>
      </c>
      <c r="D1355">
        <v>5</v>
      </c>
      <c r="E1355" s="6">
        <v>11055.43</v>
      </c>
      <c r="F1355">
        <v>2013</v>
      </c>
      <c r="G1355" s="6">
        <v>57.790999999999997</v>
      </c>
      <c r="H1355" s="6">
        <v>3.9017930030822754</v>
      </c>
      <c r="I1355" s="7">
        <v>1.5843242406845099</v>
      </c>
      <c r="J1355" s="8">
        <f t="shared" si="253"/>
        <v>0.39017930030822756</v>
      </c>
      <c r="K1355" s="8">
        <f t="shared" si="254"/>
        <v>0.81693913556805953</v>
      </c>
      <c r="L1355" s="9">
        <f t="shared" si="255"/>
        <v>47.211729583613725</v>
      </c>
      <c r="M1355" s="8">
        <f t="shared" si="256"/>
        <v>0.33038776488537724</v>
      </c>
      <c r="N1355" s="8">
        <f t="shared" si="257"/>
        <v>9.9020265042781871E-2</v>
      </c>
      <c r="O1355" s="8">
        <f t="shared" si="258"/>
        <v>1.5908980518543328</v>
      </c>
      <c r="P1355" s="10">
        <f t="shared" si="259"/>
        <v>0.20767375037028993</v>
      </c>
      <c r="Q1355" s="10" t="str">
        <f t="shared" si="260"/>
        <v>2013GIN</v>
      </c>
      <c r="R1355" s="14">
        <f t="shared" si="261"/>
        <v>35.473857904675185</v>
      </c>
      <c r="S1355" s="45">
        <f t="shared" si="262"/>
        <v>1</v>
      </c>
      <c r="T1355" s="7">
        <f t="shared" si="263"/>
        <v>3.4604064411903437</v>
      </c>
      <c r="U1355" s="35">
        <f>IF(ISBLANK(VLOOKUP(B1355,'WB GDP'!$A$2:$AK$267,F1355-1985)),"NA",VLOOKUP(B1355,'WB GDP'!$A$2:$AK$267,F1355-1985))</f>
        <v>2005.3819084221382</v>
      </c>
    </row>
    <row r="1356" spans="1:21">
      <c r="A1356">
        <f t="shared" si="252"/>
        <v>124</v>
      </c>
      <c r="B1356" t="s">
        <v>156</v>
      </c>
      <c r="C1356" t="str">
        <f>VLOOKUP(B1356,'country codes'!$A$3:$B$287,2,0)</f>
        <v>TKM</v>
      </c>
      <c r="D1356">
        <v>7</v>
      </c>
      <c r="E1356" s="6">
        <v>5560.0950000000003</v>
      </c>
      <c r="F1356">
        <v>2013</v>
      </c>
      <c r="G1356" s="6">
        <v>68.739999999999995</v>
      </c>
      <c r="H1356" s="6">
        <v>5.3917627334594727</v>
      </c>
      <c r="I1356" s="7">
        <v>15.1462297439575</v>
      </c>
      <c r="J1356" s="8">
        <f t="shared" si="253"/>
        <v>0.53917627334594731</v>
      </c>
      <c r="K1356" s="8">
        <f t="shared" si="254"/>
        <v>0.96593610860577928</v>
      </c>
      <c r="L1356" s="9">
        <f t="shared" si="255"/>
        <v>66.398448105561258</v>
      </c>
      <c r="M1356" s="8">
        <f t="shared" si="256"/>
        <v>0.50385746476127125</v>
      </c>
      <c r="N1356" s="8">
        <f t="shared" si="257"/>
        <v>0.94663935899734375</v>
      </c>
      <c r="O1356" s="8">
        <f t="shared" si="258"/>
        <v>2.4385171458088948</v>
      </c>
      <c r="P1356" s="10">
        <f t="shared" si="259"/>
        <v>0.20662453230122102</v>
      </c>
      <c r="Q1356" s="10" t="str">
        <f t="shared" si="260"/>
        <v>2013TKM</v>
      </c>
      <c r="R1356" s="14">
        <f t="shared" si="261"/>
        <v>35.294635385571041</v>
      </c>
      <c r="S1356" s="45">
        <f t="shared" si="262"/>
        <v>3</v>
      </c>
      <c r="T1356" s="7">
        <f t="shared" si="263"/>
        <v>3.4604064411903437</v>
      </c>
      <c r="U1356" s="35">
        <f>IF(ISBLANK(VLOOKUP(B1356,'WB GDP'!$A$2:$AK$267,F1356-1985)),"NA",VLOOKUP(B1356,'WB GDP'!$A$2:$AK$267,F1356-1985))</f>
        <v>11071.517114994449</v>
      </c>
    </row>
    <row r="1357" spans="1:21">
      <c r="A1357">
        <f t="shared" si="252"/>
        <v>125</v>
      </c>
      <c r="B1357" t="s">
        <v>89</v>
      </c>
      <c r="C1357" t="str">
        <f>VLOOKUP(B1357,'country codes'!$A$3:$B$287,2,0)</f>
        <v>KWT</v>
      </c>
      <c r="D1357">
        <v>4</v>
      </c>
      <c r="E1357" s="6">
        <v>3646.518</v>
      </c>
      <c r="F1357">
        <v>2013</v>
      </c>
      <c r="G1357" s="6">
        <v>79.164000000000001</v>
      </c>
      <c r="H1357" s="6">
        <v>6.4800310134887695</v>
      </c>
      <c r="I1357" s="7">
        <v>28.599851608276399</v>
      </c>
      <c r="J1357" s="8">
        <f t="shared" si="253"/>
        <v>0.64800310134887695</v>
      </c>
      <c r="K1357" s="8">
        <f t="shared" si="254"/>
        <v>1.074762936608709</v>
      </c>
      <c r="L1357" s="9">
        <f t="shared" si="255"/>
        <v>85.082533113691838</v>
      </c>
      <c r="M1357" s="8">
        <f t="shared" si="256"/>
        <v>0.67278278751037024</v>
      </c>
      <c r="N1357" s="8">
        <f t="shared" si="257"/>
        <v>1.7874907255172749</v>
      </c>
      <c r="O1357" s="8">
        <f t="shared" si="258"/>
        <v>3.2793685123288259</v>
      </c>
      <c r="P1357" s="10">
        <f t="shared" si="259"/>
        <v>0.20515620156168335</v>
      </c>
      <c r="Q1357" s="10" t="str">
        <f t="shared" si="260"/>
        <v>2013KWT</v>
      </c>
      <c r="R1357" s="14">
        <f t="shared" si="261"/>
        <v>35.043822001989568</v>
      </c>
      <c r="S1357" s="45">
        <f t="shared" si="262"/>
        <v>3</v>
      </c>
      <c r="T1357" s="7">
        <f t="shared" si="263"/>
        <v>3.4604064411903437</v>
      </c>
      <c r="U1357" s="35">
        <f>IF(ISBLANK(VLOOKUP(B1357,'WB GDP'!$A$2:$AK$267,F1357-1985)),"NA",VLOOKUP(B1357,'WB GDP'!$A$2:$AK$267,F1357-1985))</f>
        <v>57051.743802512123</v>
      </c>
    </row>
    <row r="1358" spans="1:21">
      <c r="A1358">
        <f t="shared" si="252"/>
        <v>126</v>
      </c>
      <c r="B1358" t="s">
        <v>119</v>
      </c>
      <c r="C1358" t="str">
        <f>VLOOKUP(B1358,'country codes'!$A$3:$B$287,2,0)</f>
        <v>NGA</v>
      </c>
      <c r="D1358">
        <v>5</v>
      </c>
      <c r="E1358" s="6">
        <v>174726.12299999999</v>
      </c>
      <c r="F1358">
        <v>2013</v>
      </c>
      <c r="G1358" s="6">
        <v>51.707000000000001</v>
      </c>
      <c r="H1358" s="6">
        <v>4.817868709564209</v>
      </c>
      <c r="I1358" s="7">
        <v>1.7338237762451201</v>
      </c>
      <c r="J1358" s="8">
        <f t="shared" si="253"/>
        <v>0.48178687095642092</v>
      </c>
      <c r="K1358" s="8">
        <f t="shared" si="254"/>
        <v>0.90854670621625289</v>
      </c>
      <c r="L1358" s="9">
        <f t="shared" si="255"/>
        <v>46.978224538323786</v>
      </c>
      <c r="M1358" s="8">
        <f t="shared" si="256"/>
        <v>0.32827661439971084</v>
      </c>
      <c r="N1358" s="8">
        <f t="shared" si="257"/>
        <v>0.10836398601532</v>
      </c>
      <c r="O1358" s="8">
        <f t="shared" si="258"/>
        <v>1.600241772826871</v>
      </c>
      <c r="P1358" s="10">
        <f t="shared" si="259"/>
        <v>0.20514188541635256</v>
      </c>
      <c r="Q1358" s="10" t="str">
        <f t="shared" si="260"/>
        <v>2013NGA</v>
      </c>
      <c r="R1358" s="14">
        <f t="shared" si="261"/>
        <v>35.04137658505892</v>
      </c>
      <c r="S1358" s="45">
        <f t="shared" si="262"/>
        <v>1</v>
      </c>
      <c r="T1358" s="7">
        <f t="shared" si="263"/>
        <v>3.4604064411903437</v>
      </c>
      <c r="U1358" s="35">
        <f>IF(ISBLANK(VLOOKUP(B1358,'WB GDP'!$A$2:$AK$267,F1358-1985)),"NA",VLOOKUP(B1358,'WB GDP'!$A$2:$AK$267,F1358-1985))</f>
        <v>5238.8326721415024</v>
      </c>
    </row>
    <row r="1359" spans="1:21">
      <c r="A1359">
        <f t="shared" si="252"/>
        <v>127</v>
      </c>
      <c r="B1359" t="s">
        <v>65</v>
      </c>
      <c r="C1359" t="str">
        <f>VLOOKUP(B1359,'country codes'!$A$3:$B$287,2,0)</f>
        <v>GAB</v>
      </c>
      <c r="D1359">
        <v>5</v>
      </c>
      <c r="E1359" s="6">
        <v>1902.2260000000001</v>
      </c>
      <c r="F1359">
        <v>2013</v>
      </c>
      <c r="G1359" s="6">
        <v>64.775999999999996</v>
      </c>
      <c r="H1359" s="6">
        <v>3.8002870082855225</v>
      </c>
      <c r="I1359" s="7">
        <v>5.7025399208068803</v>
      </c>
      <c r="J1359" s="8">
        <f t="shared" si="253"/>
        <v>0.38002870082855222</v>
      </c>
      <c r="K1359" s="8">
        <f t="shared" si="254"/>
        <v>0.80678853608838419</v>
      </c>
      <c r="L1359" s="9">
        <f t="shared" si="255"/>
        <v>52.260534213661174</v>
      </c>
      <c r="M1359" s="8">
        <f t="shared" si="256"/>
        <v>0.37603468584815247</v>
      </c>
      <c r="N1359" s="8">
        <f t="shared" si="257"/>
        <v>0.35640874505043002</v>
      </c>
      <c r="O1359" s="8">
        <f t="shared" si="258"/>
        <v>1.848286531861981</v>
      </c>
      <c r="P1359" s="10">
        <f t="shared" si="259"/>
        <v>0.20345042793193524</v>
      </c>
      <c r="Q1359" s="10" t="str">
        <f t="shared" si="260"/>
        <v>2013GAB</v>
      </c>
      <c r="R1359" s="14">
        <f t="shared" si="261"/>
        <v>34.752449735387103</v>
      </c>
      <c r="S1359" s="45">
        <f t="shared" si="262"/>
        <v>2</v>
      </c>
      <c r="T1359" s="7">
        <f t="shared" si="263"/>
        <v>3.4604064411903437</v>
      </c>
      <c r="U1359" s="35">
        <f>IF(ISBLANK(VLOOKUP(B1359,'WB GDP'!$A$2:$AK$267,F1359-1985)),"NA",VLOOKUP(B1359,'WB GDP'!$A$2:$AK$267,F1359-1985))</f>
        <v>14655.365551801513</v>
      </c>
    </row>
    <row r="1360" spans="1:21">
      <c r="A1360">
        <f t="shared" si="252"/>
        <v>128</v>
      </c>
      <c r="B1360" t="s">
        <v>51</v>
      </c>
      <c r="C1360" t="str">
        <f>VLOOKUP(B1360,'country codes'!$A$3:$B$287,2,0)</f>
        <v>CIV</v>
      </c>
      <c r="D1360">
        <v>5</v>
      </c>
      <c r="E1360" s="6">
        <v>22469.268</v>
      </c>
      <c r="F1360">
        <v>2013</v>
      </c>
      <c r="G1360" s="6">
        <v>56.747999999999998</v>
      </c>
      <c r="H1360" s="6">
        <v>3.7393655776977539</v>
      </c>
      <c r="I1360" s="7">
        <v>1.1655904054641699</v>
      </c>
      <c r="J1360" s="8">
        <f t="shared" si="253"/>
        <v>0.37393655776977541</v>
      </c>
      <c r="K1360" s="8">
        <f t="shared" si="254"/>
        <v>0.80069639302960738</v>
      </c>
      <c r="L1360" s="9">
        <f t="shared" si="255"/>
        <v>45.437918911644161</v>
      </c>
      <c r="M1360" s="8">
        <f t="shared" si="256"/>
        <v>0.31435050429017747</v>
      </c>
      <c r="N1360" s="8">
        <f t="shared" si="257"/>
        <v>7.284940034151062E-2</v>
      </c>
      <c r="O1360" s="8">
        <f t="shared" si="258"/>
        <v>1.5647271871530615</v>
      </c>
      <c r="P1360" s="10">
        <f t="shared" si="259"/>
        <v>0.20089796283409736</v>
      </c>
      <c r="Q1360" s="10" t="str">
        <f t="shared" si="260"/>
        <v>2013CIV</v>
      </c>
      <c r="R1360" s="14">
        <f t="shared" si="261"/>
        <v>34.316449595620291</v>
      </c>
      <c r="S1360" s="45">
        <f t="shared" si="262"/>
        <v>1</v>
      </c>
      <c r="T1360" s="7">
        <f t="shared" si="263"/>
        <v>3.4604064411903437</v>
      </c>
      <c r="U1360" s="35">
        <f>IF(ISBLANK(VLOOKUP(B1360,'WB GDP'!$A$2:$AK$267,F1360-1985)),"NA",VLOOKUP(B1360,'WB GDP'!$A$2:$AK$267,F1360-1985))</f>
        <v>3962.6045982184787</v>
      </c>
    </row>
    <row r="1361" spans="1:21">
      <c r="A1361">
        <f t="shared" si="252"/>
        <v>129</v>
      </c>
      <c r="B1361" t="s">
        <v>30</v>
      </c>
      <c r="C1361" t="str">
        <f>VLOOKUP(B1361,'country codes'!$A$3:$B$287,2,0)</f>
        <v>BEN</v>
      </c>
      <c r="D1361">
        <v>5</v>
      </c>
      <c r="E1361" s="6">
        <v>10308.73</v>
      </c>
      <c r="F1361">
        <v>2013</v>
      </c>
      <c r="G1361" s="6">
        <v>58.965000000000003</v>
      </c>
      <c r="H1361" s="6">
        <v>3.4794127941131592</v>
      </c>
      <c r="I1361" s="7">
        <v>1.5716912746429399</v>
      </c>
      <c r="J1361" s="8">
        <f t="shared" si="253"/>
        <v>0.34794127941131592</v>
      </c>
      <c r="K1361" s="8">
        <f t="shared" si="254"/>
        <v>0.77470111467114788</v>
      </c>
      <c r="L1361" s="9">
        <f t="shared" si="255"/>
        <v>45.68025122658424</v>
      </c>
      <c r="M1361" s="8">
        <f t="shared" si="256"/>
        <v>0.31654146330668675</v>
      </c>
      <c r="N1361" s="8">
        <f t="shared" si="257"/>
        <v>9.8230704665183743E-2</v>
      </c>
      <c r="O1361" s="8">
        <f t="shared" si="258"/>
        <v>1.5901084914767347</v>
      </c>
      <c r="P1361" s="10">
        <f t="shared" si="259"/>
        <v>0.19906909811714452</v>
      </c>
      <c r="Q1361" s="10" t="str">
        <f t="shared" si="260"/>
        <v>2013BEN</v>
      </c>
      <c r="R1361" s="14">
        <f t="shared" si="261"/>
        <v>34.004051485698454</v>
      </c>
      <c r="S1361" s="45">
        <f t="shared" si="262"/>
        <v>1</v>
      </c>
      <c r="T1361" s="7">
        <f t="shared" si="263"/>
        <v>3.4604064411903437</v>
      </c>
      <c r="U1361" s="35">
        <f>IF(ISBLANK(VLOOKUP(B1361,'WB GDP'!$A$2:$AK$267,F1361-1985)),"NA",VLOOKUP(B1361,'WB GDP'!$A$2:$AK$267,F1361-1985))</f>
        <v>2792.0272996634772</v>
      </c>
    </row>
    <row r="1362" spans="1:21">
      <c r="A1362">
        <f t="shared" si="252"/>
        <v>130</v>
      </c>
      <c r="B1362" t="s">
        <v>74</v>
      </c>
      <c r="C1362" t="str">
        <f>VLOOKUP(B1362,'country codes'!$A$3:$B$287,2,0)</f>
        <v>HKG</v>
      </c>
      <c r="D1362">
        <v>8</v>
      </c>
      <c r="E1362" s="6">
        <v>7296.8270000000002</v>
      </c>
      <c r="F1362">
        <v>2013</v>
      </c>
      <c r="G1362" s="6">
        <v>83.805999999999997</v>
      </c>
      <c r="H1362" s="6">
        <v>5.4709076881408691</v>
      </c>
      <c r="I1362" s="7">
        <v>27.925153732299801</v>
      </c>
      <c r="J1362" s="8">
        <f t="shared" si="253"/>
        <v>0.54709076881408691</v>
      </c>
      <c r="K1362" s="8">
        <f t="shared" si="254"/>
        <v>0.97385060407391888</v>
      </c>
      <c r="L1362" s="9">
        <f t="shared" si="255"/>
        <v>81.614523725018842</v>
      </c>
      <c r="M1362" s="8">
        <f t="shared" si="256"/>
        <v>0.64142804870332881</v>
      </c>
      <c r="N1362" s="8">
        <f t="shared" si="257"/>
        <v>1.7453221082687376</v>
      </c>
      <c r="O1362" s="8">
        <f t="shared" si="258"/>
        <v>3.2371998950802885</v>
      </c>
      <c r="P1362" s="10">
        <f t="shared" si="259"/>
        <v>0.19814286095774764</v>
      </c>
      <c r="Q1362" s="10" t="str">
        <f t="shared" si="260"/>
        <v>2013HKG</v>
      </c>
      <c r="R1362" s="14">
        <f t="shared" si="261"/>
        <v>33.845835989903293</v>
      </c>
      <c r="S1362" s="45">
        <f t="shared" si="262"/>
        <v>3</v>
      </c>
      <c r="T1362" s="7">
        <f t="shared" si="263"/>
        <v>3.4604064411903437</v>
      </c>
      <c r="U1362" s="35">
        <f>IF(ISBLANK(VLOOKUP(B1362,'WB GDP'!$A$2:$AK$267,F1362-1985)),"NA",VLOOKUP(B1362,'WB GDP'!$A$2:$AK$267,F1362-1985))</f>
        <v>55229.630462632085</v>
      </c>
    </row>
    <row r="1363" spans="1:21">
      <c r="A1363">
        <f t="shared" si="252"/>
        <v>131</v>
      </c>
      <c r="B1363" t="s">
        <v>159</v>
      </c>
      <c r="C1363" t="str">
        <f>VLOOKUP(B1363,'country codes'!$A$3:$B$287,2,0)</f>
        <v>ARE</v>
      </c>
      <c r="D1363">
        <v>4</v>
      </c>
      <c r="E1363" s="6">
        <v>8751.8469999999998</v>
      </c>
      <c r="F1363">
        <v>2013</v>
      </c>
      <c r="G1363" s="6">
        <v>78.852999999999994</v>
      </c>
      <c r="H1363" s="6">
        <v>6.6209511756896973</v>
      </c>
      <c r="I1363" s="7">
        <v>31.245622634887699</v>
      </c>
      <c r="J1363" s="8">
        <f t="shared" si="253"/>
        <v>0.66209511756896977</v>
      </c>
      <c r="K1363" s="8">
        <f t="shared" si="254"/>
        <v>1.0888549528288016</v>
      </c>
      <c r="L1363" s="9">
        <f t="shared" si="255"/>
        <v>85.859479595409482</v>
      </c>
      <c r="M1363" s="8">
        <f t="shared" si="256"/>
        <v>0.67980726503366429</v>
      </c>
      <c r="N1363" s="8">
        <f t="shared" si="257"/>
        <v>1.9528514146804812</v>
      </c>
      <c r="O1363" s="8">
        <f t="shared" si="258"/>
        <v>3.4447292014920321</v>
      </c>
      <c r="P1363" s="10">
        <f t="shared" si="259"/>
        <v>0.19734708456595546</v>
      </c>
      <c r="Q1363" s="10" t="str">
        <f t="shared" si="260"/>
        <v>2013ARE</v>
      </c>
      <c r="R1363" s="14">
        <f t="shared" si="261"/>
        <v>33.709905191735508</v>
      </c>
      <c r="S1363" s="45">
        <f t="shared" si="262"/>
        <v>3</v>
      </c>
      <c r="T1363" s="7">
        <f t="shared" si="263"/>
        <v>3.4604064411903437</v>
      </c>
      <c r="U1363" s="35">
        <f>IF(ISBLANK(VLOOKUP(B1363,'WB GDP'!$A$2:$AK$267,F1363-1985)),"NA",VLOOKUP(B1363,'WB GDP'!$A$2:$AK$267,F1363-1985))</f>
        <v>62354.823203217282</v>
      </c>
    </row>
    <row r="1364" spans="1:21">
      <c r="A1364">
        <f t="shared" si="252"/>
        <v>132</v>
      </c>
      <c r="B1364" t="s">
        <v>37</v>
      </c>
      <c r="C1364" t="str">
        <f>VLOOKUP(B1364,'country codes'!$A$3:$B$287,2,0)</f>
        <v>BFA</v>
      </c>
      <c r="D1364">
        <v>5</v>
      </c>
      <c r="E1364" s="6">
        <v>17636.407999999999</v>
      </c>
      <c r="F1364">
        <v>2013</v>
      </c>
      <c r="G1364" s="6">
        <v>57.823</v>
      </c>
      <c r="H1364" s="6">
        <v>3.3259496688842773</v>
      </c>
      <c r="I1364" s="7">
        <v>1.7460675239562999</v>
      </c>
      <c r="J1364" s="8">
        <f t="shared" si="253"/>
        <v>0.33259496688842771</v>
      </c>
      <c r="K1364" s="8">
        <f t="shared" si="254"/>
        <v>0.75935480214825968</v>
      </c>
      <c r="L1364" s="9">
        <f t="shared" si="255"/>
        <v>43.908172724618822</v>
      </c>
      <c r="M1364" s="8">
        <f t="shared" si="256"/>
        <v>0.30051986349320997</v>
      </c>
      <c r="N1364" s="8">
        <f t="shared" si="257"/>
        <v>0.10912922024726875</v>
      </c>
      <c r="O1364" s="8">
        <f t="shared" si="258"/>
        <v>1.6010070070588196</v>
      </c>
      <c r="P1364" s="10">
        <f t="shared" si="259"/>
        <v>0.18770677590305457</v>
      </c>
      <c r="Q1364" s="10" t="str">
        <f t="shared" si="260"/>
        <v>2013BFA</v>
      </c>
      <c r="R1364" s="14">
        <f t="shared" si="261"/>
        <v>32.063192792815599</v>
      </c>
      <c r="S1364" s="45">
        <f t="shared" si="262"/>
        <v>1</v>
      </c>
      <c r="T1364" s="7">
        <f t="shared" si="263"/>
        <v>3.4604064411903437</v>
      </c>
      <c r="U1364" s="35">
        <f>IF(ISBLANK(VLOOKUP(B1364,'WB GDP'!$A$2:$AK$267,F1364-1985)),"NA",VLOOKUP(B1364,'WB GDP'!$A$2:$AK$267,F1364-1985))</f>
        <v>1823.5949524836692</v>
      </c>
    </row>
    <row r="1365" spans="1:21">
      <c r="A1365">
        <f t="shared" si="252"/>
        <v>133</v>
      </c>
      <c r="B1365" t="s">
        <v>102</v>
      </c>
      <c r="C1365" t="str">
        <f>VLOOKUP(B1365,'country codes'!$A$3:$B$287,2,0)</f>
        <v>MLI</v>
      </c>
      <c r="D1365">
        <v>5</v>
      </c>
      <c r="E1365" s="6">
        <v>17004.032999999999</v>
      </c>
      <c r="F1365">
        <v>2013</v>
      </c>
      <c r="G1365" s="6">
        <v>57.356999999999999</v>
      </c>
      <c r="H1365" s="6">
        <v>3.6762771606445313</v>
      </c>
      <c r="I1365" s="7">
        <v>3.38711738586426</v>
      </c>
      <c r="J1365" s="8">
        <f t="shared" si="253"/>
        <v>0.3676277160644531</v>
      </c>
      <c r="K1365" s="8">
        <f t="shared" si="254"/>
        <v>0.79438755132428507</v>
      </c>
      <c r="L1365" s="9">
        <f t="shared" si="255"/>
        <v>45.56368678130702</v>
      </c>
      <c r="M1365" s="8">
        <f t="shared" si="256"/>
        <v>0.31548758849660347</v>
      </c>
      <c r="N1365" s="8">
        <f t="shared" si="257"/>
        <v>0.21169483661651625</v>
      </c>
      <c r="O1365" s="8">
        <f t="shared" si="258"/>
        <v>1.7035726234280673</v>
      </c>
      <c r="P1365" s="10">
        <f t="shared" si="259"/>
        <v>0.18519174595665533</v>
      </c>
      <c r="Q1365" s="10" t="str">
        <f t="shared" si="260"/>
        <v>2013MLI</v>
      </c>
      <c r="R1365" s="14">
        <f t="shared" si="261"/>
        <v>31.633587150381292</v>
      </c>
      <c r="S1365" s="45">
        <f t="shared" si="262"/>
        <v>1</v>
      </c>
      <c r="T1365" s="7">
        <f t="shared" si="263"/>
        <v>3.4604064411903437</v>
      </c>
      <c r="U1365" s="35">
        <f>IF(ISBLANK(VLOOKUP(B1365,'WB GDP'!$A$2:$AK$267,F1365-1985)),"NA",VLOOKUP(B1365,'WB GDP'!$A$2:$AK$267,F1365-1985))</f>
        <v>1930.1349506607096</v>
      </c>
    </row>
    <row r="1366" spans="1:21">
      <c r="A1366">
        <f t="shared" si="252"/>
        <v>134</v>
      </c>
      <c r="B1366" t="s">
        <v>98</v>
      </c>
      <c r="C1366" t="str">
        <f>VLOOKUP(B1366,'country codes'!$A$3:$B$287,2,0)</f>
        <v>LUX</v>
      </c>
      <c r="D1366">
        <v>3</v>
      </c>
      <c r="E1366" s="6">
        <v>543.06600000000003</v>
      </c>
      <c r="F1366">
        <v>2013</v>
      </c>
      <c r="G1366" s="6">
        <v>81.366</v>
      </c>
      <c r="H1366" s="6">
        <v>7.1308093070983887</v>
      </c>
      <c r="I1366" s="7">
        <v>40.495777130127003</v>
      </c>
      <c r="J1366" s="8">
        <f t="shared" si="253"/>
        <v>0.71308093070983891</v>
      </c>
      <c r="K1366" s="8">
        <f t="shared" si="254"/>
        <v>1.1398407659696708</v>
      </c>
      <c r="L1366" s="9">
        <f t="shared" si="255"/>
        <v>92.744283763888234</v>
      </c>
      <c r="M1366" s="8">
        <f t="shared" si="256"/>
        <v>0.74205370448834007</v>
      </c>
      <c r="N1366" s="8">
        <f t="shared" si="257"/>
        <v>2.5309860706329377</v>
      </c>
      <c r="O1366" s="8">
        <f t="shared" si="258"/>
        <v>4.0228638574444888</v>
      </c>
      <c r="P1366" s="10">
        <f t="shared" si="259"/>
        <v>0.18445906468227519</v>
      </c>
      <c r="Q1366" s="10" t="str">
        <f t="shared" si="260"/>
        <v>2013LUX</v>
      </c>
      <c r="R1366" s="14">
        <f t="shared" si="261"/>
        <v>31.508433964817716</v>
      </c>
      <c r="S1366" s="45">
        <f t="shared" si="262"/>
        <v>3</v>
      </c>
      <c r="T1366" s="7">
        <f t="shared" si="263"/>
        <v>3.4604064411903437</v>
      </c>
      <c r="U1366" s="35">
        <f>IF(ISBLANK(VLOOKUP(B1366,'WB GDP'!$A$2:$AK$267,F1366-1985)),"NA",VLOOKUP(B1366,'WB GDP'!$A$2:$AK$267,F1366-1985))</f>
        <v>113050.66325433606</v>
      </c>
    </row>
    <row r="1367" spans="1:21">
      <c r="A1367">
        <f t="shared" si="252"/>
        <v>135</v>
      </c>
      <c r="B1367" t="s">
        <v>141</v>
      </c>
      <c r="C1367" t="str">
        <f>VLOOKUP(B1367,'country codes'!$A$3:$B$287,2,0)</f>
        <v>ZAF</v>
      </c>
      <c r="D1367">
        <v>5</v>
      </c>
      <c r="E1367" s="6">
        <v>53873.616000000002</v>
      </c>
      <c r="F1367">
        <v>2013</v>
      </c>
      <c r="G1367" s="6">
        <v>62.533000000000001</v>
      </c>
      <c r="H1367" s="6">
        <v>3.6607272624969482</v>
      </c>
      <c r="I1367" s="7">
        <v>7.4838147163391104</v>
      </c>
      <c r="J1367" s="8">
        <f t="shared" si="253"/>
        <v>0.36607272624969484</v>
      </c>
      <c r="K1367" s="8">
        <f t="shared" si="254"/>
        <v>0.79283256150952686</v>
      </c>
      <c r="L1367" s="9">
        <f t="shared" si="255"/>
        <v>49.578198568875244</v>
      </c>
      <c r="M1367" s="8">
        <f t="shared" si="256"/>
        <v>0.35178332891417913</v>
      </c>
      <c r="N1367" s="8">
        <f t="shared" si="257"/>
        <v>0.4677384197711944</v>
      </c>
      <c r="O1367" s="8">
        <f t="shared" si="258"/>
        <v>1.9596162065827454</v>
      </c>
      <c r="P1367" s="10">
        <f t="shared" si="259"/>
        <v>0.17951644190962909</v>
      </c>
      <c r="Q1367" s="10" t="str">
        <f t="shared" si="260"/>
        <v>2013ZAF</v>
      </c>
      <c r="R1367" s="14">
        <f t="shared" si="261"/>
        <v>30.664158279515007</v>
      </c>
      <c r="S1367" s="45">
        <f t="shared" si="262"/>
        <v>3</v>
      </c>
      <c r="T1367" s="7">
        <f t="shared" si="263"/>
        <v>3.4604064411903437</v>
      </c>
      <c r="U1367" s="35">
        <f>IF(ISBLANK(VLOOKUP(B1367,'WB GDP'!$A$2:$AK$267,F1367-1985)),"NA",VLOOKUP(B1367,'WB GDP'!$A$2:$AK$267,F1367-1985))</f>
        <v>14017.411014875883</v>
      </c>
    </row>
    <row r="1368" spans="1:21">
      <c r="A1368">
        <f t="shared" si="252"/>
        <v>136</v>
      </c>
      <c r="B1368" t="s">
        <v>108</v>
      </c>
      <c r="C1368" t="str">
        <f>VLOOKUP(B1368,'country codes'!$A$3:$B$287,2,0)</f>
        <v>MNG</v>
      </c>
      <c r="D1368">
        <v>8</v>
      </c>
      <c r="E1368" s="6">
        <v>2845.1529999999998</v>
      </c>
      <c r="F1368">
        <v>2013</v>
      </c>
      <c r="G1368" s="6">
        <v>68.584999999999994</v>
      </c>
      <c r="H1368" s="6">
        <v>4.9129281044006348</v>
      </c>
      <c r="I1368" s="7">
        <v>18.376564025878899</v>
      </c>
      <c r="J1368" s="8">
        <f t="shared" si="253"/>
        <v>0.49129281044006345</v>
      </c>
      <c r="K1368" s="8">
        <f t="shared" si="254"/>
        <v>0.91805264569989542</v>
      </c>
      <c r="L1368" s="9">
        <f t="shared" si="255"/>
        <v>62.964640705327319</v>
      </c>
      <c r="M1368" s="8">
        <f t="shared" si="256"/>
        <v>0.47281195072671489</v>
      </c>
      <c r="N1368" s="8">
        <f t="shared" si="257"/>
        <v>1.1485352516174312</v>
      </c>
      <c r="O1368" s="8">
        <f t="shared" si="258"/>
        <v>2.6404130384289823</v>
      </c>
      <c r="P1368" s="10">
        <f t="shared" si="259"/>
        <v>0.17906742007607757</v>
      </c>
      <c r="Q1368" s="10" t="str">
        <f t="shared" si="260"/>
        <v>2013MNG</v>
      </c>
      <c r="R1368" s="14">
        <f t="shared" si="261"/>
        <v>30.587458471806514</v>
      </c>
      <c r="S1368" s="45">
        <f t="shared" si="262"/>
        <v>3</v>
      </c>
      <c r="T1368" s="7">
        <f t="shared" si="263"/>
        <v>3.4604064411903437</v>
      </c>
      <c r="U1368" s="35">
        <f>IF(ISBLANK(VLOOKUP(B1368,'WB GDP'!$A$2:$AK$267,F1368-1985)),"NA",VLOOKUP(B1368,'WB GDP'!$A$2:$AK$267,F1368-1985))</f>
        <v>10504.8147046596</v>
      </c>
    </row>
    <row r="1369" spans="1:21">
      <c r="A1369">
        <f t="shared" si="252"/>
        <v>137</v>
      </c>
      <c r="B1369" t="s">
        <v>34</v>
      </c>
      <c r="C1369" t="str">
        <f>VLOOKUP(B1369,'country codes'!$A$3:$B$287,2,0)</f>
        <v>BWA</v>
      </c>
      <c r="D1369">
        <v>5</v>
      </c>
      <c r="E1369" s="6">
        <v>2217.2779999999998</v>
      </c>
      <c r="F1369">
        <v>2013</v>
      </c>
      <c r="G1369" s="6">
        <v>61.996000000000002</v>
      </c>
      <c r="H1369" s="6">
        <v>4.1282987594604492</v>
      </c>
      <c r="I1369" s="7">
        <v>12.5408039093018</v>
      </c>
      <c r="J1369" s="8">
        <f t="shared" si="253"/>
        <v>0.41282987594604492</v>
      </c>
      <c r="K1369" s="8">
        <f t="shared" si="254"/>
        <v>0.83958971120587689</v>
      </c>
      <c r="L1369" s="9">
        <f t="shared" si="255"/>
        <v>52.051203735919543</v>
      </c>
      <c r="M1369" s="8">
        <f t="shared" si="256"/>
        <v>0.37414210087552252</v>
      </c>
      <c r="N1369" s="8">
        <f t="shared" si="257"/>
        <v>0.78380024433136253</v>
      </c>
      <c r="O1369" s="8">
        <f t="shared" si="258"/>
        <v>2.2756780311429132</v>
      </c>
      <c r="P1369" s="10">
        <f t="shared" si="259"/>
        <v>0.16440906655306473</v>
      </c>
      <c r="Q1369" s="10" t="str">
        <f t="shared" si="260"/>
        <v>2013BWA</v>
      </c>
      <c r="R1369" s="14">
        <f t="shared" si="261"/>
        <v>28.083587139658402</v>
      </c>
      <c r="S1369" s="45">
        <f t="shared" si="262"/>
        <v>3</v>
      </c>
      <c r="T1369" s="7">
        <f t="shared" si="263"/>
        <v>3.4604064411903437</v>
      </c>
      <c r="U1369" s="35">
        <f>IF(ISBLANK(VLOOKUP(B1369,'WB GDP'!$A$2:$AK$267,F1369-1985)),"NA",VLOOKUP(B1369,'WB GDP'!$A$2:$AK$267,F1369-1985))</f>
        <v>14144.518789165588</v>
      </c>
    </row>
    <row r="1370" spans="1:21">
      <c r="A1370">
        <f t="shared" si="252"/>
        <v>138</v>
      </c>
      <c r="B1370" t="s">
        <v>43</v>
      </c>
      <c r="C1370" t="str">
        <f>VLOOKUP(B1370,'country codes'!$A$3:$B$287,2,0)</f>
        <v>TCD</v>
      </c>
      <c r="D1370">
        <v>5</v>
      </c>
      <c r="E1370" s="6">
        <v>13216.766</v>
      </c>
      <c r="F1370">
        <v>2013</v>
      </c>
      <c r="G1370" s="6">
        <v>50.780999999999999</v>
      </c>
      <c r="H1370" s="6">
        <v>3.5076630115509033</v>
      </c>
      <c r="I1370" s="7">
        <v>1.7870132923126201</v>
      </c>
      <c r="J1370" s="8">
        <f t="shared" si="253"/>
        <v>0.35076630115509033</v>
      </c>
      <c r="K1370" s="8">
        <f t="shared" si="254"/>
        <v>0.7775261364149223</v>
      </c>
      <c r="L1370" s="9">
        <f t="shared" si="255"/>
        <v>39.483554733286169</v>
      </c>
      <c r="M1370" s="8">
        <f t="shared" si="256"/>
        <v>0.26051629778998792</v>
      </c>
      <c r="N1370" s="8">
        <f t="shared" si="257"/>
        <v>0.11168833076953875</v>
      </c>
      <c r="O1370" s="8">
        <f t="shared" si="258"/>
        <v>1.6035661175810896</v>
      </c>
      <c r="P1370" s="10">
        <f t="shared" si="259"/>
        <v>0.1624605901395357</v>
      </c>
      <c r="Q1370" s="10" t="str">
        <f t="shared" si="260"/>
        <v>2013TCD</v>
      </c>
      <c r="R1370" s="14">
        <f t="shared" si="261"/>
        <v>27.750757519637109</v>
      </c>
      <c r="S1370" s="45">
        <f t="shared" si="262"/>
        <v>1</v>
      </c>
      <c r="T1370" s="7">
        <f t="shared" si="263"/>
        <v>3.4604064411903437</v>
      </c>
      <c r="U1370" s="35">
        <f>IF(ISBLANK(VLOOKUP(B1370,'WB GDP'!$A$2:$AK$267,F1370-1985)),"NA",VLOOKUP(B1370,'WB GDP'!$A$2:$AK$267,F1370-1985))</f>
        <v>1804.8231325982065</v>
      </c>
    </row>
    <row r="1371" spans="1:21">
      <c r="A1371" t="str">
        <f t="shared" si="252"/>
        <v/>
      </c>
      <c r="B1371" t="s">
        <v>164</v>
      </c>
      <c r="C1371" t="str">
        <f>VLOOKUP(B1371,'country codes'!$A$3:$B$287,2,0)</f>
        <v>VUT</v>
      </c>
      <c r="D1371">
        <v>8</v>
      </c>
      <c r="E1371" s="6">
        <v>257.31299999999999</v>
      </c>
      <c r="F1371">
        <v>2012</v>
      </c>
      <c r="G1371" s="6">
        <v>69.497</v>
      </c>
      <c r="H1371" s="6" t="s">
        <v>693</v>
      </c>
      <c r="I1371" s="7">
        <v>3.2040157318115199</v>
      </c>
      <c r="J1371" s="8" t="str">
        <f t="shared" si="253"/>
        <v/>
      </c>
      <c r="K1371" s="8" t="str">
        <f t="shared" si="254"/>
        <v/>
      </c>
      <c r="L1371" s="9" t="str">
        <f t="shared" si="255"/>
        <v/>
      </c>
      <c r="M1371" s="8" t="str">
        <f t="shared" si="256"/>
        <v/>
      </c>
      <c r="N1371" s="8">
        <f t="shared" si="257"/>
        <v>0.20025098323821999</v>
      </c>
      <c r="O1371" s="8">
        <f t="shared" si="258"/>
        <v>1.6921287700497709</v>
      </c>
      <c r="P1371" s="10" t="str">
        <f t="shared" si="259"/>
        <v/>
      </c>
      <c r="Q1371" s="10" t="str">
        <f t="shared" si="260"/>
        <v>2012VUT</v>
      </c>
      <c r="R1371" s="14" t="str">
        <f t="shared" si="261"/>
        <v/>
      </c>
      <c r="S1371" s="45">
        <f t="shared" si="262"/>
        <v>1</v>
      </c>
      <c r="T1371" s="7">
        <f t="shared" si="263"/>
        <v>3.5033591582283101</v>
      </c>
      <c r="U1371" s="35">
        <f>IF(ISBLANK(VLOOKUP(B1371,'WB GDP'!$A$2:$AK$267,F1371-1985)),"NA",VLOOKUP(B1371,'WB GDP'!$A$2:$AK$267,F1371-1985))</f>
        <v>2953.9298355438714</v>
      </c>
    </row>
    <row r="1372" spans="1:21">
      <c r="A1372" t="str">
        <f t="shared" si="252"/>
        <v/>
      </c>
      <c r="B1372" t="s">
        <v>31</v>
      </c>
      <c r="C1372" t="str">
        <f>VLOOKUP(B1372,'country codes'!$A$3:$B$287,2,0)</f>
        <v>BTN</v>
      </c>
      <c r="D1372">
        <v>6</v>
      </c>
      <c r="E1372" s="6">
        <v>721.14499999999998</v>
      </c>
      <c r="F1372">
        <v>2012</v>
      </c>
      <c r="G1372" s="6">
        <v>69.325999999999993</v>
      </c>
      <c r="H1372" s="6" t="s">
        <v>693</v>
      </c>
      <c r="I1372" s="7">
        <v>3.2551019191741899</v>
      </c>
      <c r="J1372" s="8" t="str">
        <f t="shared" si="253"/>
        <v/>
      </c>
      <c r="K1372" s="8" t="str">
        <f t="shared" si="254"/>
        <v/>
      </c>
      <c r="L1372" s="9" t="str">
        <f t="shared" si="255"/>
        <v/>
      </c>
      <c r="M1372" s="8" t="str">
        <f t="shared" si="256"/>
        <v/>
      </c>
      <c r="N1372" s="8">
        <f t="shared" si="257"/>
        <v>0.20344386994838687</v>
      </c>
      <c r="O1372" s="8">
        <f t="shared" si="258"/>
        <v>1.6953216567599378</v>
      </c>
      <c r="P1372" s="10" t="str">
        <f t="shared" si="259"/>
        <v/>
      </c>
      <c r="Q1372" s="10" t="str">
        <f t="shared" si="260"/>
        <v>2012BTN</v>
      </c>
      <c r="R1372" s="14" t="str">
        <f t="shared" si="261"/>
        <v/>
      </c>
      <c r="S1372" s="45">
        <f t="shared" si="262"/>
        <v>1</v>
      </c>
      <c r="T1372" s="7">
        <f t="shared" si="263"/>
        <v>3.5033591582283101</v>
      </c>
      <c r="U1372" s="35">
        <f>IF(ISBLANK(VLOOKUP(B1372,'WB GDP'!$A$2:$AK$267,F1372-1985)),"NA",VLOOKUP(B1372,'WB GDP'!$A$2:$AK$267,F1372-1985))</f>
        <v>8837.5763733848053</v>
      </c>
    </row>
    <row r="1373" spans="1:21">
      <c r="A1373" t="str">
        <f t="shared" si="252"/>
        <v/>
      </c>
      <c r="B1373" t="s">
        <v>38</v>
      </c>
      <c r="C1373" t="str">
        <f>VLOOKUP(B1373,'country codes'!$A$3:$B$287,2,0)</f>
        <v>BDI</v>
      </c>
      <c r="D1373">
        <v>5</v>
      </c>
      <c r="E1373" s="6">
        <v>9795.4789999999994</v>
      </c>
      <c r="F1373">
        <v>2012</v>
      </c>
      <c r="G1373" s="6">
        <v>58.493000000000002</v>
      </c>
      <c r="H1373" s="6" t="s">
        <v>693</v>
      </c>
      <c r="I1373" s="7">
        <v>0.60143518447875999</v>
      </c>
      <c r="J1373" s="8" t="str">
        <f t="shared" si="253"/>
        <v/>
      </c>
      <c r="K1373" s="8" t="str">
        <f t="shared" si="254"/>
        <v/>
      </c>
      <c r="L1373" s="9" t="str">
        <f t="shared" si="255"/>
        <v/>
      </c>
      <c r="M1373" s="8" t="str">
        <f t="shared" si="256"/>
        <v/>
      </c>
      <c r="N1373" s="8">
        <f t="shared" si="257"/>
        <v>3.7589699029922499E-2</v>
      </c>
      <c r="O1373" s="8">
        <f t="shared" si="258"/>
        <v>1.5294674858414734</v>
      </c>
      <c r="P1373" s="10" t="str">
        <f t="shared" si="259"/>
        <v/>
      </c>
      <c r="Q1373" s="10" t="str">
        <f t="shared" si="260"/>
        <v>2012BDI</v>
      </c>
      <c r="R1373" s="14" t="str">
        <f t="shared" si="261"/>
        <v/>
      </c>
      <c r="S1373" s="45">
        <f t="shared" si="262"/>
        <v>1</v>
      </c>
      <c r="T1373" s="7">
        <f t="shared" si="263"/>
        <v>3.5033591582283101</v>
      </c>
      <c r="U1373" s="35">
        <f>IF(ISBLANK(VLOOKUP(B1373,'WB GDP'!$A$2:$AK$267,F1373-1985)),"NA",VLOOKUP(B1373,'WB GDP'!$A$2:$AK$267,F1373-1985))</f>
        <v>814.32077076854</v>
      </c>
    </row>
    <row r="1374" spans="1:21">
      <c r="A1374" t="str">
        <f t="shared" si="252"/>
        <v/>
      </c>
      <c r="B1374" t="s">
        <v>42</v>
      </c>
      <c r="C1374" t="str">
        <f>VLOOKUP(B1374,'country codes'!$A$3:$B$287,2,0)</f>
        <v>CAF</v>
      </c>
      <c r="D1374">
        <v>5</v>
      </c>
      <c r="E1374" s="6">
        <v>4773.3059999999996</v>
      </c>
      <c r="F1374">
        <v>2012</v>
      </c>
      <c r="G1374" s="6">
        <v>50.686</v>
      </c>
      <c r="H1374" s="6" t="s">
        <v>693</v>
      </c>
      <c r="I1374" s="7">
        <v>1.89067363739014</v>
      </c>
      <c r="J1374" s="8" t="str">
        <f t="shared" si="253"/>
        <v/>
      </c>
      <c r="K1374" s="8" t="str">
        <f t="shared" si="254"/>
        <v/>
      </c>
      <c r="L1374" s="9" t="str">
        <f t="shared" si="255"/>
        <v/>
      </c>
      <c r="M1374" s="8" t="str">
        <f t="shared" si="256"/>
        <v/>
      </c>
      <c r="N1374" s="8">
        <f t="shared" si="257"/>
        <v>0.11816710233688375</v>
      </c>
      <c r="O1374" s="8">
        <f t="shared" si="258"/>
        <v>1.6100448891484347</v>
      </c>
      <c r="P1374" s="10" t="str">
        <f t="shared" si="259"/>
        <v/>
      </c>
      <c r="Q1374" s="10" t="str">
        <f t="shared" si="260"/>
        <v>2012CAF</v>
      </c>
      <c r="R1374" s="14" t="str">
        <f t="shared" si="261"/>
        <v/>
      </c>
      <c r="S1374" s="45">
        <f t="shared" si="262"/>
        <v>1</v>
      </c>
      <c r="T1374" s="7">
        <f t="shared" si="263"/>
        <v>3.5033591582283101</v>
      </c>
      <c r="U1374" s="35">
        <f>IF(ISBLANK(VLOOKUP(B1374,'WB GDP'!$A$2:$AK$267,F1374-1985)),"NA",VLOOKUP(B1374,'WB GDP'!$A$2:$AK$267,F1374-1985))</f>
        <v>1208.5157704992548</v>
      </c>
    </row>
    <row r="1375" spans="1:21">
      <c r="A1375" t="str">
        <f t="shared" si="252"/>
        <v/>
      </c>
      <c r="B1375" t="s">
        <v>47</v>
      </c>
      <c r="C1375" t="str">
        <f>VLOOKUP(B1375,'country codes'!$A$3:$B$287,2,0)</f>
        <v>COM</v>
      </c>
      <c r="D1375">
        <v>5</v>
      </c>
      <c r="E1375" s="6">
        <v>684.553</v>
      </c>
      <c r="F1375">
        <v>2012</v>
      </c>
      <c r="G1375" s="6">
        <v>61.834000000000003</v>
      </c>
      <c r="H1375" s="6">
        <v>3.9556403160095215</v>
      </c>
      <c r="I1375" s="7" t="s">
        <v>693</v>
      </c>
      <c r="J1375" s="8">
        <f t="shared" si="253"/>
        <v>0.39556403160095216</v>
      </c>
      <c r="K1375" s="8">
        <f t="shared" si="254"/>
        <v>0.82232386686078418</v>
      </c>
      <c r="L1375" s="9">
        <f t="shared" si="255"/>
        <v>50.847573983469729</v>
      </c>
      <c r="M1375" s="8">
        <f t="shared" si="256"/>
        <v>0.36325992257701206</v>
      </c>
      <c r="N1375" s="8" t="str">
        <f t="shared" si="257"/>
        <v/>
      </c>
      <c r="O1375" s="8" t="str">
        <f t="shared" si="258"/>
        <v/>
      </c>
      <c r="P1375" s="10" t="str">
        <f t="shared" si="259"/>
        <v/>
      </c>
      <c r="Q1375" s="10" t="str">
        <f t="shared" si="260"/>
        <v>2012COM</v>
      </c>
      <c r="R1375" s="14" t="str">
        <f t="shared" si="261"/>
        <v/>
      </c>
      <c r="S1375" s="45">
        <f t="shared" si="262"/>
        <v>3</v>
      </c>
      <c r="T1375" s="7">
        <f t="shared" si="263"/>
        <v>3.5033591582283101</v>
      </c>
      <c r="U1375" s="35">
        <f>IF(ISBLANK(VLOOKUP(B1375,'WB GDP'!$A$2:$AK$267,F1375-1985)),"NA",VLOOKUP(B1375,'WB GDP'!$A$2:$AK$267,F1375-1985))</f>
        <v>3115.2380326356129</v>
      </c>
    </row>
    <row r="1376" spans="1:21">
      <c r="A1376" t="str">
        <f t="shared" si="252"/>
        <v/>
      </c>
      <c r="B1376" t="s">
        <v>51</v>
      </c>
      <c r="C1376" t="str">
        <f>VLOOKUP(B1376,'country codes'!$A$3:$B$287,2,0)</f>
        <v>CIV</v>
      </c>
      <c r="D1376">
        <v>5</v>
      </c>
      <c r="E1376" s="6">
        <v>22010.712</v>
      </c>
      <c r="F1376">
        <v>2012</v>
      </c>
      <c r="G1376" s="6">
        <v>56.158000000000001</v>
      </c>
      <c r="H1376" s="6" t="s">
        <v>693</v>
      </c>
      <c r="I1376" s="7">
        <v>0.94804131984710704</v>
      </c>
      <c r="J1376" s="8" t="str">
        <f t="shared" si="253"/>
        <v/>
      </c>
      <c r="K1376" s="8" t="str">
        <f t="shared" si="254"/>
        <v/>
      </c>
      <c r="L1376" s="9" t="str">
        <f t="shared" si="255"/>
        <v/>
      </c>
      <c r="M1376" s="8" t="str">
        <f t="shared" si="256"/>
        <v/>
      </c>
      <c r="N1376" s="8">
        <f t="shared" si="257"/>
        <v>5.925258249044419E-2</v>
      </c>
      <c r="O1376" s="8">
        <f t="shared" si="258"/>
        <v>1.5511303693019951</v>
      </c>
      <c r="P1376" s="10" t="str">
        <f t="shared" si="259"/>
        <v/>
      </c>
      <c r="Q1376" s="10" t="str">
        <f t="shared" si="260"/>
        <v>2012CIV</v>
      </c>
      <c r="R1376" s="14" t="str">
        <f t="shared" si="261"/>
        <v/>
      </c>
      <c r="S1376" s="45">
        <f t="shared" si="262"/>
        <v>1</v>
      </c>
      <c r="T1376" s="7">
        <f t="shared" si="263"/>
        <v>3.5033591582283101</v>
      </c>
      <c r="U1376" s="35">
        <f>IF(ISBLANK(VLOOKUP(B1376,'WB GDP'!$A$2:$AK$267,F1376-1985)),"NA",VLOOKUP(B1376,'WB GDP'!$A$2:$AK$267,F1376-1985))</f>
        <v>3652.1767666298924</v>
      </c>
    </row>
    <row r="1377" spans="1:21">
      <c r="A1377" t="str">
        <f t="shared" si="252"/>
        <v/>
      </c>
      <c r="B1377" t="s">
        <v>61</v>
      </c>
      <c r="C1377" t="str">
        <f>VLOOKUP(B1377,'country codes'!$A$3:$B$287,2,0)</f>
        <v>SWZ</v>
      </c>
      <c r="D1377">
        <v>5</v>
      </c>
      <c r="E1377" s="6">
        <v>1111.444</v>
      </c>
      <c r="F1377">
        <v>2012</v>
      </c>
      <c r="G1377" s="6">
        <v>49.835000000000001</v>
      </c>
      <c r="H1377" s="6" t="s">
        <v>693</v>
      </c>
      <c r="I1377" s="7">
        <v>5.4937577247619602</v>
      </c>
      <c r="J1377" s="8" t="str">
        <f t="shared" si="253"/>
        <v/>
      </c>
      <c r="K1377" s="8" t="str">
        <f t="shared" si="254"/>
        <v/>
      </c>
      <c r="L1377" s="9" t="str">
        <f t="shared" si="255"/>
        <v/>
      </c>
      <c r="M1377" s="8" t="str">
        <f t="shared" si="256"/>
        <v/>
      </c>
      <c r="N1377" s="8">
        <f t="shared" si="257"/>
        <v>0.34335985779762251</v>
      </c>
      <c r="O1377" s="8">
        <f t="shared" si="258"/>
        <v>1.8352376446091734</v>
      </c>
      <c r="P1377" s="10" t="str">
        <f t="shared" si="259"/>
        <v/>
      </c>
      <c r="Q1377" s="10" t="str">
        <f t="shared" si="260"/>
        <v>2012SWZ</v>
      </c>
      <c r="R1377" s="14" t="str">
        <f t="shared" si="261"/>
        <v/>
      </c>
      <c r="S1377" s="45">
        <f t="shared" si="262"/>
        <v>2</v>
      </c>
      <c r="T1377" s="7">
        <f t="shared" si="263"/>
        <v>3.5033591582283101</v>
      </c>
      <c r="U1377" s="35">
        <f>IF(ISBLANK(VLOOKUP(B1377,'WB GDP'!$A$2:$AK$267,F1377-1985)),"NA",VLOOKUP(B1377,'WB GDP'!$A$2:$AK$267,F1377-1985))</f>
        <v>7701.3939837136595</v>
      </c>
    </row>
    <row r="1378" spans="1:21">
      <c r="A1378" t="str">
        <f t="shared" si="252"/>
        <v/>
      </c>
      <c r="B1378" t="s">
        <v>94</v>
      </c>
      <c r="C1378" t="str">
        <f>VLOOKUP(B1378,'country codes'!$A$3:$B$287,2,0)</f>
        <v>LSO</v>
      </c>
      <c r="D1378">
        <v>5</v>
      </c>
      <c r="E1378" s="6">
        <v>2054.7179999999998</v>
      </c>
      <c r="F1378">
        <v>2012</v>
      </c>
      <c r="G1378" s="6">
        <v>47.835000000000001</v>
      </c>
      <c r="H1378" s="6" t="s">
        <v>693</v>
      </c>
      <c r="I1378" s="7">
        <v>3.09309649467468</v>
      </c>
      <c r="J1378" s="8" t="str">
        <f t="shared" si="253"/>
        <v/>
      </c>
      <c r="K1378" s="8" t="str">
        <f t="shared" si="254"/>
        <v/>
      </c>
      <c r="L1378" s="9" t="str">
        <f t="shared" si="255"/>
        <v/>
      </c>
      <c r="M1378" s="8" t="str">
        <f t="shared" si="256"/>
        <v/>
      </c>
      <c r="N1378" s="8">
        <f t="shared" si="257"/>
        <v>0.1933185309171675</v>
      </c>
      <c r="O1378" s="8">
        <f t="shared" si="258"/>
        <v>1.6851963177287184</v>
      </c>
      <c r="P1378" s="10" t="str">
        <f t="shared" si="259"/>
        <v/>
      </c>
      <c r="Q1378" s="10" t="str">
        <f t="shared" si="260"/>
        <v>2012LSO</v>
      </c>
      <c r="R1378" s="14" t="str">
        <f t="shared" si="261"/>
        <v/>
      </c>
      <c r="S1378" s="45">
        <f t="shared" si="262"/>
        <v>1</v>
      </c>
      <c r="T1378" s="7">
        <f t="shared" si="263"/>
        <v>3.5033591582283101</v>
      </c>
      <c r="U1378" s="35">
        <f>IF(ISBLANK(VLOOKUP(B1378,'WB GDP'!$A$2:$AK$267,F1378-1985)),"NA",VLOOKUP(B1378,'WB GDP'!$A$2:$AK$267,F1378-1985))</f>
        <v>2535.4708420700367</v>
      </c>
    </row>
    <row r="1379" spans="1:21">
      <c r="A1379" t="str">
        <f t="shared" si="252"/>
        <v/>
      </c>
      <c r="B1379" t="s">
        <v>95</v>
      </c>
      <c r="C1379" t="str">
        <f>VLOOKUP(B1379,'country codes'!$A$3:$B$287,2,0)</f>
        <v>LBR</v>
      </c>
      <c r="D1379">
        <v>5</v>
      </c>
      <c r="E1379" s="6">
        <v>4331.74</v>
      </c>
      <c r="F1379">
        <v>2012</v>
      </c>
      <c r="G1379" s="6">
        <v>59.912999999999997</v>
      </c>
      <c r="H1379" s="6" t="s">
        <v>693</v>
      </c>
      <c r="I1379" s="7">
        <v>0.49246615171432501</v>
      </c>
      <c r="J1379" s="8" t="str">
        <f t="shared" si="253"/>
        <v/>
      </c>
      <c r="K1379" s="8" t="str">
        <f t="shared" si="254"/>
        <v/>
      </c>
      <c r="L1379" s="9" t="str">
        <f t="shared" si="255"/>
        <v/>
      </c>
      <c r="M1379" s="8" t="str">
        <f t="shared" si="256"/>
        <v/>
      </c>
      <c r="N1379" s="8">
        <f t="shared" si="257"/>
        <v>3.0779134482145313E-2</v>
      </c>
      <c r="O1379" s="8">
        <f t="shared" si="258"/>
        <v>1.5226569212936962</v>
      </c>
      <c r="P1379" s="10" t="str">
        <f t="shared" si="259"/>
        <v/>
      </c>
      <c r="Q1379" s="10" t="str">
        <f t="shared" si="260"/>
        <v>2012LBR</v>
      </c>
      <c r="R1379" s="14" t="str">
        <f t="shared" si="261"/>
        <v/>
      </c>
      <c r="S1379" s="45">
        <f t="shared" si="262"/>
        <v>1</v>
      </c>
      <c r="T1379" s="7">
        <f t="shared" si="263"/>
        <v>3.5033591582283101</v>
      </c>
      <c r="U1379" s="35">
        <f>IF(ISBLANK(VLOOKUP(B1379,'WB GDP'!$A$2:$AK$267,F1379-1985)),"NA",VLOOKUP(B1379,'WB GDP'!$A$2:$AK$267,F1379-1985))</f>
        <v>1538.4072209582571</v>
      </c>
    </row>
    <row r="1380" spans="1:21">
      <c r="A1380" t="str">
        <f t="shared" si="252"/>
        <v/>
      </c>
      <c r="B1380" t="s">
        <v>105</v>
      </c>
      <c r="C1380" t="str">
        <f>VLOOKUP(B1380,'country codes'!$A$3:$B$287,2,0)</f>
        <v>MUS</v>
      </c>
      <c r="D1380">
        <v>5</v>
      </c>
      <c r="E1380" s="6">
        <v>1288.7449999999999</v>
      </c>
      <c r="F1380">
        <v>2012</v>
      </c>
      <c r="G1380" s="6">
        <v>74.367999999999995</v>
      </c>
      <c r="H1380" s="6" t="s">
        <v>693</v>
      </c>
      <c r="I1380" s="7">
        <v>6.5929412841796902</v>
      </c>
      <c r="J1380" s="8" t="str">
        <f t="shared" si="253"/>
        <v/>
      </c>
      <c r="K1380" s="8" t="str">
        <f t="shared" si="254"/>
        <v/>
      </c>
      <c r="L1380" s="9" t="str">
        <f t="shared" si="255"/>
        <v/>
      </c>
      <c r="M1380" s="8" t="str">
        <f t="shared" si="256"/>
        <v/>
      </c>
      <c r="N1380" s="8">
        <f t="shared" si="257"/>
        <v>0.41205883026123064</v>
      </c>
      <c r="O1380" s="8">
        <f t="shared" si="258"/>
        <v>1.9039366170727816</v>
      </c>
      <c r="P1380" s="10" t="str">
        <f t="shared" si="259"/>
        <v/>
      </c>
      <c r="Q1380" s="10" t="str">
        <f t="shared" si="260"/>
        <v>2012MUS</v>
      </c>
      <c r="R1380" s="14" t="str">
        <f t="shared" si="261"/>
        <v/>
      </c>
      <c r="S1380" s="45">
        <f t="shared" si="262"/>
        <v>2</v>
      </c>
      <c r="T1380" s="7">
        <f t="shared" si="263"/>
        <v>3.5033591582283101</v>
      </c>
      <c r="U1380" s="35">
        <f>IF(ISBLANK(VLOOKUP(B1380,'WB GDP'!$A$2:$AK$267,F1380-1985)),"NA",VLOOKUP(B1380,'WB GDP'!$A$2:$AK$267,F1380-1985))</f>
        <v>18566.029810682601</v>
      </c>
    </row>
    <row r="1381" spans="1:21">
      <c r="A1381" t="str">
        <f t="shared" si="252"/>
        <v/>
      </c>
      <c r="B1381" t="s">
        <v>111</v>
      </c>
      <c r="C1381" t="str">
        <f>VLOOKUP(B1381,'country codes'!$A$3:$B$287,2,0)</f>
        <v>MOZ</v>
      </c>
      <c r="D1381">
        <v>5</v>
      </c>
      <c r="E1381" s="6">
        <v>24487.611000000001</v>
      </c>
      <c r="F1381">
        <v>2012</v>
      </c>
      <c r="G1381" s="6">
        <v>55.639000000000003</v>
      </c>
      <c r="H1381" s="6" t="s">
        <v>693</v>
      </c>
      <c r="I1381" s="7">
        <v>1.5858969688415501</v>
      </c>
      <c r="J1381" s="8" t="str">
        <f t="shared" si="253"/>
        <v/>
      </c>
      <c r="K1381" s="8" t="str">
        <f t="shared" si="254"/>
        <v/>
      </c>
      <c r="L1381" s="9" t="str">
        <f t="shared" si="255"/>
        <v/>
      </c>
      <c r="M1381" s="8" t="str">
        <f t="shared" si="256"/>
        <v/>
      </c>
      <c r="N1381" s="8">
        <f t="shared" si="257"/>
        <v>9.9118560552596879E-2</v>
      </c>
      <c r="O1381" s="8">
        <f t="shared" si="258"/>
        <v>1.5909963473641477</v>
      </c>
      <c r="P1381" s="10" t="str">
        <f t="shared" si="259"/>
        <v/>
      </c>
      <c r="Q1381" s="10" t="str">
        <f t="shared" si="260"/>
        <v>2012MOZ</v>
      </c>
      <c r="R1381" s="14" t="str">
        <f t="shared" si="261"/>
        <v/>
      </c>
      <c r="S1381" s="45">
        <f t="shared" si="262"/>
        <v>1</v>
      </c>
      <c r="T1381" s="7">
        <f t="shared" si="263"/>
        <v>3.5033591582283101</v>
      </c>
      <c r="U1381" s="35">
        <f>IF(ISBLANK(VLOOKUP(B1381,'WB GDP'!$A$2:$AK$267,F1381-1985)),"NA",VLOOKUP(B1381,'WB GDP'!$A$2:$AK$267,F1381-1985))</f>
        <v>1137.2848147337115</v>
      </c>
    </row>
    <row r="1382" spans="1:21">
      <c r="A1382" t="str">
        <f t="shared" si="252"/>
        <v/>
      </c>
      <c r="B1382" t="s">
        <v>113</v>
      </c>
      <c r="C1382" t="str">
        <f>VLOOKUP(B1382,'country codes'!$A$3:$B$287,2,0)</f>
        <v>NAM</v>
      </c>
      <c r="D1382">
        <v>5</v>
      </c>
      <c r="E1382" s="6">
        <v>2167.4699999999998</v>
      </c>
      <c r="F1382">
        <v>2012</v>
      </c>
      <c r="G1382" s="6">
        <v>57.64</v>
      </c>
      <c r="H1382" s="6" t="s">
        <v>693</v>
      </c>
      <c r="I1382" s="7">
        <v>6.6749815940856898</v>
      </c>
      <c r="J1382" s="8" t="str">
        <f t="shared" si="253"/>
        <v/>
      </c>
      <c r="K1382" s="8" t="str">
        <f t="shared" si="254"/>
        <v/>
      </c>
      <c r="L1382" s="9" t="str">
        <f t="shared" si="255"/>
        <v/>
      </c>
      <c r="M1382" s="8" t="str">
        <f t="shared" si="256"/>
        <v/>
      </c>
      <c r="N1382" s="8">
        <f t="shared" si="257"/>
        <v>0.41718634963035561</v>
      </c>
      <c r="O1382" s="8">
        <f t="shared" si="258"/>
        <v>1.9090641364419065</v>
      </c>
      <c r="P1382" s="10" t="str">
        <f t="shared" si="259"/>
        <v/>
      </c>
      <c r="Q1382" s="10" t="str">
        <f t="shared" si="260"/>
        <v>2012NAM</v>
      </c>
      <c r="R1382" s="14" t="str">
        <f t="shared" si="261"/>
        <v/>
      </c>
      <c r="S1382" s="45">
        <f t="shared" si="262"/>
        <v>2</v>
      </c>
      <c r="T1382" s="7">
        <f t="shared" si="263"/>
        <v>3.5033591582283101</v>
      </c>
      <c r="U1382" s="35">
        <f>IF(ISBLANK(VLOOKUP(B1382,'WB GDP'!$A$2:$AK$267,F1382-1985)),"NA",VLOOKUP(B1382,'WB GDP'!$A$2:$AK$267,F1382-1985))</f>
        <v>9747.8197195901121</v>
      </c>
    </row>
    <row r="1383" spans="1:21">
      <c r="A1383" t="str">
        <f t="shared" si="252"/>
        <v/>
      </c>
      <c r="B1383" t="s">
        <v>123</v>
      </c>
      <c r="C1383" t="str">
        <f>VLOOKUP(B1383,'country codes'!$A$3:$B$287,2,0)</f>
        <v>PSE</v>
      </c>
      <c r="D1383">
        <v>4</v>
      </c>
      <c r="E1383" s="6">
        <v>4184.1610000000001</v>
      </c>
      <c r="F1383">
        <v>2012</v>
      </c>
      <c r="G1383" s="6">
        <v>73.465999999999994</v>
      </c>
      <c r="H1383" s="6">
        <v>4.6466083526611328</v>
      </c>
      <c r="I1383" s="7" t="s">
        <v>693</v>
      </c>
      <c r="J1383" s="8">
        <f t="shared" si="253"/>
        <v>0.46466083526611329</v>
      </c>
      <c r="K1383" s="8">
        <f t="shared" si="254"/>
        <v>0.89142067052594531</v>
      </c>
      <c r="L1383" s="9">
        <f t="shared" si="255"/>
        <v>65.489110980859095</v>
      </c>
      <c r="M1383" s="8">
        <f t="shared" si="256"/>
        <v>0.49563602564818615</v>
      </c>
      <c r="N1383" s="8" t="str">
        <f t="shared" si="257"/>
        <v/>
      </c>
      <c r="O1383" s="8" t="str">
        <f t="shared" si="258"/>
        <v/>
      </c>
      <c r="P1383" s="10" t="str">
        <f t="shared" si="259"/>
        <v/>
      </c>
      <c r="Q1383" s="10" t="str">
        <f t="shared" si="260"/>
        <v>2012PSE</v>
      </c>
      <c r="R1383" s="14" t="str">
        <f t="shared" si="261"/>
        <v/>
      </c>
      <c r="S1383" s="45">
        <f t="shared" si="262"/>
        <v>3</v>
      </c>
      <c r="T1383" s="7">
        <f t="shared" si="263"/>
        <v>3.5033591582283101</v>
      </c>
      <c r="U1383" s="35">
        <f>IF(ISBLANK(VLOOKUP(B1383,'WB GDP'!$A$2:$AK$267,F1383-1985)),"NA",VLOOKUP(B1383,'WB GDP'!$A$2:$AK$267,F1383-1985))</f>
        <v>16522.7497335923</v>
      </c>
    </row>
    <row r="1384" spans="1:21">
      <c r="A1384" t="str">
        <f t="shared" si="252"/>
        <v/>
      </c>
      <c r="B1384" t="s">
        <v>152</v>
      </c>
      <c r="C1384" t="str">
        <f>VLOOKUP(B1384,'country codes'!$A$3:$B$287,2,0)</f>
        <v>TGO</v>
      </c>
      <c r="D1384">
        <v>5</v>
      </c>
      <c r="E1384" s="6">
        <v>6926.6350000000002</v>
      </c>
      <c r="F1384">
        <v>2012</v>
      </c>
      <c r="G1384" s="6">
        <v>58.073</v>
      </c>
      <c r="H1384" s="6" t="s">
        <v>693</v>
      </c>
      <c r="I1384" s="7">
        <v>2.44150686264038</v>
      </c>
      <c r="J1384" s="8" t="str">
        <f t="shared" si="253"/>
        <v/>
      </c>
      <c r="K1384" s="8" t="str">
        <f t="shared" si="254"/>
        <v/>
      </c>
      <c r="L1384" s="9" t="str">
        <f t="shared" si="255"/>
        <v/>
      </c>
      <c r="M1384" s="8" t="str">
        <f t="shared" si="256"/>
        <v/>
      </c>
      <c r="N1384" s="8">
        <f t="shared" si="257"/>
        <v>0.15259417891502375</v>
      </c>
      <c r="O1384" s="8">
        <f t="shared" si="258"/>
        <v>1.6444719657265747</v>
      </c>
      <c r="P1384" s="10" t="str">
        <f t="shared" si="259"/>
        <v/>
      </c>
      <c r="Q1384" s="10" t="str">
        <f t="shared" si="260"/>
        <v>2012TGO</v>
      </c>
      <c r="R1384" s="14" t="str">
        <f t="shared" si="261"/>
        <v/>
      </c>
      <c r="S1384" s="45">
        <f t="shared" si="262"/>
        <v>1</v>
      </c>
      <c r="T1384" s="7">
        <f t="shared" si="263"/>
        <v>3.5033591582283101</v>
      </c>
      <c r="U1384" s="35">
        <f>IF(ISBLANK(VLOOKUP(B1384,'WB GDP'!$A$2:$AK$267,F1384-1985)),"NA",VLOOKUP(B1384,'WB GDP'!$A$2:$AK$267,F1384-1985))</f>
        <v>1708.3872921176894</v>
      </c>
    </row>
    <row r="1385" spans="1:21">
      <c r="A1385">
        <f t="shared" si="252"/>
        <v>1</v>
      </c>
      <c r="B1385" t="s">
        <v>50</v>
      </c>
      <c r="C1385" t="str">
        <f>VLOOKUP(B1385,'country codes'!$A$3:$B$287,2,0)</f>
        <v>CRI</v>
      </c>
      <c r="D1385">
        <v>1</v>
      </c>
      <c r="E1385" s="6">
        <v>4736.5929999999998</v>
      </c>
      <c r="F1385">
        <v>2012</v>
      </c>
      <c r="G1385" s="6">
        <v>79.283000000000001</v>
      </c>
      <c r="H1385" s="6">
        <v>7.2722501754760742</v>
      </c>
      <c r="I1385" s="7">
        <v>4.6026163101196298</v>
      </c>
      <c r="J1385" s="8">
        <f t="shared" si="253"/>
        <v>0.72722501754760738</v>
      </c>
      <c r="K1385" s="8">
        <f t="shared" si="254"/>
        <v>1.1539848528074392</v>
      </c>
      <c r="L1385" s="9">
        <f t="shared" si="255"/>
        <v>91.491381085132204</v>
      </c>
      <c r="M1385" s="8">
        <f t="shared" si="256"/>
        <v>0.73072604304332034</v>
      </c>
      <c r="N1385" s="8">
        <f t="shared" si="257"/>
        <v>0.28766351938247686</v>
      </c>
      <c r="O1385" s="8">
        <f t="shared" si="258"/>
        <v>1.7795413061940277</v>
      </c>
      <c r="P1385" s="10">
        <f t="shared" si="259"/>
        <v>0.41062606442451832</v>
      </c>
      <c r="Q1385" s="10" t="str">
        <f t="shared" si="260"/>
        <v>2012CRI</v>
      </c>
      <c r="R1385" s="14">
        <f t="shared" si="261"/>
        <v>70.251456566384292</v>
      </c>
      <c r="S1385" s="45">
        <f t="shared" si="262"/>
        <v>2</v>
      </c>
      <c r="T1385" s="7">
        <f t="shared" si="263"/>
        <v>3.5033591582283101</v>
      </c>
      <c r="U1385" s="35">
        <f>IF(ISBLANK(VLOOKUP(B1385,'WB GDP'!$A$2:$AK$267,F1385-1985)),"NA",VLOOKUP(B1385,'WB GDP'!$A$2:$AK$267,F1385-1985))</f>
        <v>17809.940563576889</v>
      </c>
    </row>
    <row r="1386" spans="1:21">
      <c r="A1386">
        <f t="shared" si="252"/>
        <v>2</v>
      </c>
      <c r="B1386" t="s">
        <v>124</v>
      </c>
      <c r="C1386" t="str">
        <f>VLOOKUP(B1386,'country codes'!$A$3:$B$287,2,0)</f>
        <v>PAN</v>
      </c>
      <c r="D1386">
        <v>1</v>
      </c>
      <c r="E1386" s="6">
        <v>3754.8620000000001</v>
      </c>
      <c r="F1386">
        <v>2012</v>
      </c>
      <c r="G1386" s="6">
        <v>76.819000000000003</v>
      </c>
      <c r="H1386" s="6">
        <v>6.8598356246948242</v>
      </c>
      <c r="I1386" s="7">
        <v>5.2959671020507804</v>
      </c>
      <c r="J1386" s="8">
        <f t="shared" si="253"/>
        <v>0.68598356246948244</v>
      </c>
      <c r="K1386" s="8">
        <f t="shared" si="254"/>
        <v>1.1127433977293144</v>
      </c>
      <c r="L1386" s="9">
        <f t="shared" si="255"/>
        <v>85.479835070168207</v>
      </c>
      <c r="M1386" s="8">
        <f t="shared" si="256"/>
        <v>0.67637484787604574</v>
      </c>
      <c r="N1386" s="8">
        <f t="shared" si="257"/>
        <v>0.33099794387817377</v>
      </c>
      <c r="O1386" s="8">
        <f t="shared" si="258"/>
        <v>1.8228757306897247</v>
      </c>
      <c r="P1386" s="10">
        <f t="shared" si="259"/>
        <v>0.37104824892266497</v>
      </c>
      <c r="Q1386" s="10" t="str">
        <f t="shared" si="260"/>
        <v>2012PAN</v>
      </c>
      <c r="R1386" s="14">
        <f t="shared" si="261"/>
        <v>63.480334546603409</v>
      </c>
      <c r="S1386" s="45">
        <f t="shared" si="262"/>
        <v>2</v>
      </c>
      <c r="T1386" s="7">
        <f t="shared" si="263"/>
        <v>3.5033591582283101</v>
      </c>
      <c r="U1386" s="35">
        <f>IF(ISBLANK(VLOOKUP(B1386,'WB GDP'!$A$2:$AK$267,F1386-1985)),"NA",VLOOKUP(B1386,'WB GDP'!$A$2:$AK$267,F1386-1985))</f>
        <v>26223.583647280826</v>
      </c>
    </row>
    <row r="1387" spans="1:21">
      <c r="A1387">
        <f t="shared" si="252"/>
        <v>3</v>
      </c>
      <c r="B1387" t="s">
        <v>106</v>
      </c>
      <c r="C1387" t="str">
        <f>VLOOKUP(B1387,'country codes'!$A$3:$B$287,2,0)</f>
        <v>MEX</v>
      </c>
      <c r="D1387">
        <v>1</v>
      </c>
      <c r="E1387" s="6">
        <v>115755.909</v>
      </c>
      <c r="F1387">
        <v>2012</v>
      </c>
      <c r="G1387" s="6">
        <v>74.573999999999998</v>
      </c>
      <c r="H1387" s="6">
        <v>7.3201851844787598</v>
      </c>
      <c r="I1387" s="7">
        <v>5.8910207748413104</v>
      </c>
      <c r="J1387" s="8">
        <f t="shared" si="253"/>
        <v>0.73201851844787602</v>
      </c>
      <c r="K1387" s="8">
        <f t="shared" si="254"/>
        <v>1.1587783537077079</v>
      </c>
      <c r="L1387" s="9">
        <f t="shared" si="255"/>
        <v>86.414736949398602</v>
      </c>
      <c r="M1387" s="8">
        <f t="shared" si="256"/>
        <v>0.68482742136942309</v>
      </c>
      <c r="N1387" s="8">
        <f t="shared" si="257"/>
        <v>0.3681887984275819</v>
      </c>
      <c r="O1387" s="8">
        <f t="shared" si="258"/>
        <v>1.8600665852391329</v>
      </c>
      <c r="P1387" s="10">
        <f t="shared" si="259"/>
        <v>0.36817360561389834</v>
      </c>
      <c r="Q1387" s="10" t="str">
        <f t="shared" si="260"/>
        <v>2012MEX</v>
      </c>
      <c r="R1387" s="14">
        <f t="shared" si="261"/>
        <v>62.988529722102818</v>
      </c>
      <c r="S1387" s="45">
        <f t="shared" si="262"/>
        <v>2</v>
      </c>
      <c r="T1387" s="7">
        <f t="shared" si="263"/>
        <v>3.5033591582283101</v>
      </c>
      <c r="U1387" s="35">
        <f>IF(ISBLANK(VLOOKUP(B1387,'WB GDP'!$A$2:$AK$267,F1387-1985)),"NA",VLOOKUP(B1387,'WB GDP'!$A$2:$AK$267,F1387-1985))</f>
        <v>18838.783896616322</v>
      </c>
    </row>
    <row r="1388" spans="1:21">
      <c r="A1388">
        <f t="shared" si="252"/>
        <v>4</v>
      </c>
      <c r="B1388" t="s">
        <v>46</v>
      </c>
      <c r="C1388" t="str">
        <f>VLOOKUP(B1388,'country codes'!$A$3:$B$287,2,0)</f>
        <v>COL</v>
      </c>
      <c r="D1388">
        <v>1</v>
      </c>
      <c r="E1388" s="6">
        <v>45782.417000000001</v>
      </c>
      <c r="F1388">
        <v>2012</v>
      </c>
      <c r="G1388" s="6">
        <v>75.596999999999994</v>
      </c>
      <c r="H1388" s="6">
        <v>6.3748798370361328</v>
      </c>
      <c r="I1388" s="7">
        <v>3.5744276046752899</v>
      </c>
      <c r="J1388" s="8">
        <f t="shared" si="253"/>
        <v>0.63748798370361326</v>
      </c>
      <c r="K1388" s="8">
        <f t="shared" si="254"/>
        <v>1.0642478189634452</v>
      </c>
      <c r="L1388" s="9">
        <f t="shared" si="255"/>
        <v>80.453942370179561</v>
      </c>
      <c r="M1388" s="8">
        <f t="shared" si="256"/>
        <v>0.63093507675113003</v>
      </c>
      <c r="N1388" s="8">
        <f t="shared" si="257"/>
        <v>0.22340172529220562</v>
      </c>
      <c r="O1388" s="8">
        <f t="shared" si="258"/>
        <v>1.7152795121037565</v>
      </c>
      <c r="P1388" s="10">
        <f t="shared" si="259"/>
        <v>0.3678322234358764</v>
      </c>
      <c r="Q1388" s="10" t="str">
        <f t="shared" si="260"/>
        <v>2012COL</v>
      </c>
      <c r="R1388" s="14">
        <f t="shared" si="261"/>
        <v>62.930124770908463</v>
      </c>
      <c r="S1388" s="45">
        <f t="shared" si="262"/>
        <v>2</v>
      </c>
      <c r="T1388" s="7">
        <f t="shared" si="263"/>
        <v>3.5033591582283101</v>
      </c>
      <c r="U1388" s="35">
        <f>IF(ISBLANK(VLOOKUP(B1388,'WB GDP'!$A$2:$AK$267,F1388-1985)),"NA",VLOOKUP(B1388,'WB GDP'!$A$2:$AK$267,F1388-1985))</f>
        <v>12934.965751943962</v>
      </c>
    </row>
    <row r="1389" spans="1:21">
      <c r="A1389">
        <f t="shared" si="252"/>
        <v>5</v>
      </c>
      <c r="B1389" t="s">
        <v>146</v>
      </c>
      <c r="C1389" t="str">
        <f>VLOOKUP(B1389,'country codes'!$A$3:$B$287,2,0)</f>
        <v>SWE</v>
      </c>
      <c r="D1389">
        <v>3</v>
      </c>
      <c r="E1389" s="6">
        <v>9555.9869999999992</v>
      </c>
      <c r="F1389">
        <v>2012</v>
      </c>
      <c r="G1389" s="6">
        <v>81.73</v>
      </c>
      <c r="H1389" s="6">
        <v>7.560147762298584</v>
      </c>
      <c r="I1389" s="7">
        <v>10.4633493423462</v>
      </c>
      <c r="J1389" s="8">
        <f t="shared" si="253"/>
        <v>0.75601477622985835</v>
      </c>
      <c r="K1389" s="8">
        <f t="shared" si="254"/>
        <v>1.1827746114896902</v>
      </c>
      <c r="L1389" s="9">
        <f t="shared" si="255"/>
        <v>96.668168997052391</v>
      </c>
      <c r="M1389" s="8">
        <f t="shared" si="256"/>
        <v>0.77753007805194974</v>
      </c>
      <c r="N1389" s="8">
        <f t="shared" si="257"/>
        <v>0.65395933389663752</v>
      </c>
      <c r="O1389" s="8">
        <f t="shared" si="258"/>
        <v>2.1458371207081886</v>
      </c>
      <c r="P1389" s="10">
        <f t="shared" si="259"/>
        <v>0.3623434745109369</v>
      </c>
      <c r="Q1389" s="10" t="str">
        <f t="shared" si="260"/>
        <v>2012SWE</v>
      </c>
      <c r="R1389" s="14">
        <f t="shared" si="261"/>
        <v>61.991088893474398</v>
      </c>
      <c r="S1389" s="45">
        <f t="shared" si="262"/>
        <v>3</v>
      </c>
      <c r="T1389" s="7">
        <f t="shared" si="263"/>
        <v>3.5033591582283101</v>
      </c>
      <c r="U1389" s="35">
        <f>IF(ISBLANK(VLOOKUP(B1389,'WB GDP'!$A$2:$AK$267,F1389-1985)),"NA",VLOOKUP(B1389,'WB GDP'!$A$2:$AK$267,F1389-1985))</f>
        <v>48300.842500157807</v>
      </c>
    </row>
    <row r="1390" spans="1:21">
      <c r="A1390">
        <f t="shared" si="252"/>
        <v>6</v>
      </c>
      <c r="B1390" t="s">
        <v>44</v>
      </c>
      <c r="C1390" t="str">
        <f>VLOOKUP(B1390,'country codes'!$A$3:$B$287,2,0)</f>
        <v>CHL</v>
      </c>
      <c r="D1390">
        <v>1</v>
      </c>
      <c r="E1390" s="6">
        <v>17341.771000000001</v>
      </c>
      <c r="F1390">
        <v>2012</v>
      </c>
      <c r="G1390" s="6">
        <v>79.022999999999996</v>
      </c>
      <c r="H1390" s="6">
        <v>6.5991287231445313</v>
      </c>
      <c r="I1390" s="7">
        <v>6.7091264724731499</v>
      </c>
      <c r="J1390" s="8">
        <f t="shared" si="253"/>
        <v>0.65991287231445317</v>
      </c>
      <c r="K1390" s="8">
        <f t="shared" si="254"/>
        <v>1.086672707574285</v>
      </c>
      <c r="L1390" s="9">
        <f t="shared" si="255"/>
        <v>85.872137370642719</v>
      </c>
      <c r="M1390" s="8">
        <f t="shared" si="256"/>
        <v>0.67992170568010912</v>
      </c>
      <c r="N1390" s="8">
        <f t="shared" si="257"/>
        <v>0.41932040452957187</v>
      </c>
      <c r="O1390" s="8">
        <f t="shared" si="258"/>
        <v>1.9111981913411227</v>
      </c>
      <c r="P1390" s="10">
        <f t="shared" si="259"/>
        <v>0.35575677538863493</v>
      </c>
      <c r="Q1390" s="10" t="str">
        <f t="shared" si="260"/>
        <v>2012CHL</v>
      </c>
      <c r="R1390" s="14">
        <f t="shared" si="261"/>
        <v>60.864211553248232</v>
      </c>
      <c r="S1390" s="45">
        <f t="shared" si="262"/>
        <v>2</v>
      </c>
      <c r="T1390" s="7">
        <f t="shared" si="263"/>
        <v>3.5033591582283101</v>
      </c>
      <c r="U1390" s="35">
        <f>IF(ISBLANK(VLOOKUP(B1390,'WB GDP'!$A$2:$AK$267,F1390-1985)),"NA",VLOOKUP(B1390,'WB GDP'!$A$2:$AK$267,F1390-1985))</f>
        <v>23467.978726164849</v>
      </c>
    </row>
    <row r="1391" spans="1:21">
      <c r="A1391">
        <f t="shared" si="252"/>
        <v>7</v>
      </c>
      <c r="B1391" t="s">
        <v>19</v>
      </c>
      <c r="C1391" t="str">
        <f>VLOOKUP(B1391,'country codes'!$A$3:$B$287,2,0)</f>
        <v>ALB</v>
      </c>
      <c r="D1391">
        <v>7</v>
      </c>
      <c r="E1391" s="6">
        <v>2892.1930000000002</v>
      </c>
      <c r="F1391">
        <v>2012</v>
      </c>
      <c r="G1391" s="6">
        <v>78.063999999999993</v>
      </c>
      <c r="H1391" s="6">
        <v>5.5101242065429688</v>
      </c>
      <c r="I1391" s="7">
        <v>3.3718025684356698</v>
      </c>
      <c r="J1391" s="8">
        <f t="shared" si="253"/>
        <v>0.5510124206542969</v>
      </c>
      <c r="K1391" s="8">
        <f t="shared" si="254"/>
        <v>0.97777225591412886</v>
      </c>
      <c r="L1391" s="9">
        <f t="shared" si="255"/>
        <v>76.328813385680547</v>
      </c>
      <c r="M1391" s="8">
        <f t="shared" si="256"/>
        <v>0.59363923139477881</v>
      </c>
      <c r="N1391" s="8">
        <f t="shared" si="257"/>
        <v>0.21073766052722936</v>
      </c>
      <c r="O1391" s="8">
        <f t="shared" si="258"/>
        <v>1.7026154473387802</v>
      </c>
      <c r="P1391" s="10">
        <f t="shared" si="259"/>
        <v>0.34866313019927547</v>
      </c>
      <c r="Q1391" s="10" t="str">
        <f t="shared" si="260"/>
        <v>2012ALB</v>
      </c>
      <c r="R1391" s="14">
        <f t="shared" si="261"/>
        <v>59.650603966949397</v>
      </c>
      <c r="S1391" s="45">
        <f t="shared" si="262"/>
        <v>1</v>
      </c>
      <c r="T1391" s="7">
        <f t="shared" si="263"/>
        <v>3.5033591582283101</v>
      </c>
      <c r="U1391" s="35">
        <f>IF(ISBLANK(VLOOKUP(B1391,'WB GDP'!$A$2:$AK$267,F1391-1985)),"NA",VLOOKUP(B1391,'WB GDP'!$A$2:$AK$267,F1391-1985))</f>
        <v>11227.950407469983</v>
      </c>
    </row>
    <row r="1392" spans="1:21">
      <c r="A1392">
        <f t="shared" si="252"/>
        <v>8</v>
      </c>
      <c r="B1392" t="s">
        <v>35</v>
      </c>
      <c r="C1392" t="str">
        <f>VLOOKUP(B1392,'country codes'!$A$3:$B$287,2,0)</f>
        <v>BRA</v>
      </c>
      <c r="D1392">
        <v>1</v>
      </c>
      <c r="E1392" s="6">
        <v>199977.70699999999</v>
      </c>
      <c r="F1392">
        <v>2012</v>
      </c>
      <c r="G1392" s="6">
        <v>73.552000000000007</v>
      </c>
      <c r="H1392" s="6">
        <v>6.660003662109375</v>
      </c>
      <c r="I1392" s="7">
        <v>5.0643191337585396</v>
      </c>
      <c r="J1392" s="8">
        <f t="shared" si="253"/>
        <v>0.6660003662109375</v>
      </c>
      <c r="K1392" s="8">
        <f t="shared" si="254"/>
        <v>1.0927602014707696</v>
      </c>
      <c r="L1392" s="9">
        <f t="shared" si="255"/>
        <v>80.374698338578057</v>
      </c>
      <c r="M1392" s="8">
        <f t="shared" si="256"/>
        <v>0.63021862081505409</v>
      </c>
      <c r="N1392" s="8">
        <f t="shared" si="257"/>
        <v>0.31651994585990872</v>
      </c>
      <c r="O1392" s="8">
        <f t="shared" si="258"/>
        <v>1.8083977326714598</v>
      </c>
      <c r="P1392" s="10">
        <f t="shared" si="259"/>
        <v>0.34849558226555732</v>
      </c>
      <c r="Q1392" s="10" t="str">
        <f t="shared" si="260"/>
        <v>2012BRA</v>
      </c>
      <c r="R1392" s="14">
        <f t="shared" si="261"/>
        <v>59.621939234220157</v>
      </c>
      <c r="S1392" s="45">
        <f t="shared" si="262"/>
        <v>2</v>
      </c>
      <c r="T1392" s="7">
        <f t="shared" si="263"/>
        <v>3.5033591582283101</v>
      </c>
      <c r="U1392" s="35">
        <f>IF(ISBLANK(VLOOKUP(B1392,'WB GDP'!$A$2:$AK$267,F1392-1985)),"NA",VLOOKUP(B1392,'WB GDP'!$A$2:$AK$267,F1392-1985))</f>
        <v>15425.352928595699</v>
      </c>
    </row>
    <row r="1393" spans="1:21">
      <c r="A1393">
        <f t="shared" si="252"/>
        <v>9</v>
      </c>
      <c r="B1393" t="s">
        <v>151</v>
      </c>
      <c r="C1393" t="str">
        <f>VLOOKUP(B1393,'country codes'!$A$3:$B$287,2,0)</f>
        <v>THA</v>
      </c>
      <c r="D1393">
        <v>8</v>
      </c>
      <c r="E1393" s="6">
        <v>69157.023000000001</v>
      </c>
      <c r="F1393">
        <v>2012</v>
      </c>
      <c r="G1393" s="6">
        <v>76.772000000000006</v>
      </c>
      <c r="H1393" s="6">
        <v>6.3002352714538574</v>
      </c>
      <c r="I1393" s="7">
        <v>5.4007015228271502</v>
      </c>
      <c r="J1393" s="8">
        <f t="shared" si="253"/>
        <v>0.63002352714538579</v>
      </c>
      <c r="K1393" s="8">
        <f t="shared" si="254"/>
        <v>1.0567833624052176</v>
      </c>
      <c r="L1393" s="9">
        <f t="shared" si="255"/>
        <v>81.131372298573368</v>
      </c>
      <c r="M1393" s="8">
        <f t="shared" si="256"/>
        <v>0.6370598117458609</v>
      </c>
      <c r="N1393" s="8">
        <f t="shared" si="257"/>
        <v>0.33754384517669689</v>
      </c>
      <c r="O1393" s="8">
        <f t="shared" si="258"/>
        <v>1.8294216319882479</v>
      </c>
      <c r="P1393" s="10">
        <f t="shared" si="259"/>
        <v>0.34823017319057992</v>
      </c>
      <c r="Q1393" s="10" t="str">
        <f t="shared" si="260"/>
        <v>2012THA</v>
      </c>
      <c r="R1393" s="14">
        <f t="shared" si="261"/>
        <v>59.576532048173092</v>
      </c>
      <c r="S1393" s="45">
        <f t="shared" si="262"/>
        <v>2</v>
      </c>
      <c r="T1393" s="7">
        <f t="shared" si="263"/>
        <v>3.5033591582283101</v>
      </c>
      <c r="U1393" s="35">
        <f>IF(ISBLANK(VLOOKUP(B1393,'WB GDP'!$A$2:$AK$267,F1393-1985)),"NA",VLOOKUP(B1393,'WB GDP'!$A$2:$AK$267,F1393-1985))</f>
        <v>15129.900933672263</v>
      </c>
    </row>
    <row r="1394" spans="1:21">
      <c r="A1394">
        <f t="shared" si="252"/>
        <v>10</v>
      </c>
      <c r="B1394" t="s">
        <v>107</v>
      </c>
      <c r="C1394" t="str">
        <f>VLOOKUP(B1394,'country codes'!$A$3:$B$287,2,0)</f>
        <v>MDA</v>
      </c>
      <c r="D1394">
        <v>7</v>
      </c>
      <c r="E1394" s="6">
        <v>3507.1909999999998</v>
      </c>
      <c r="F1394">
        <v>2012</v>
      </c>
      <c r="G1394" s="6">
        <v>69.143000000000001</v>
      </c>
      <c r="H1394" s="6">
        <v>5.9957127571105957</v>
      </c>
      <c r="I1394" s="7">
        <v>1.2335346937179601</v>
      </c>
      <c r="J1394" s="8">
        <f t="shared" si="253"/>
        <v>0.59957127571105961</v>
      </c>
      <c r="K1394" s="8">
        <f t="shared" si="254"/>
        <v>1.0263311109708915</v>
      </c>
      <c r="L1394" s="9">
        <f t="shared" si="255"/>
        <v>70.963612005860355</v>
      </c>
      <c r="M1394" s="8">
        <f t="shared" si="256"/>
        <v>0.54513172490967965</v>
      </c>
      <c r="N1394" s="8">
        <f t="shared" si="257"/>
        <v>7.7095918357372506E-2</v>
      </c>
      <c r="O1394" s="8">
        <f t="shared" si="258"/>
        <v>1.5689737051689234</v>
      </c>
      <c r="P1394" s="10">
        <f t="shared" si="259"/>
        <v>0.34744478069566376</v>
      </c>
      <c r="Q1394" s="10" t="str">
        <f t="shared" si="260"/>
        <v>2012MDA</v>
      </c>
      <c r="R1394" s="14">
        <f t="shared" si="261"/>
        <v>59.442164136527026</v>
      </c>
      <c r="S1394" s="45">
        <f t="shared" si="262"/>
        <v>1</v>
      </c>
      <c r="T1394" s="7">
        <f t="shared" si="263"/>
        <v>3.5033591582283101</v>
      </c>
      <c r="U1394" s="35">
        <f>IF(ISBLANK(VLOOKUP(B1394,'WB GDP'!$A$2:$AK$267,F1394-1985)),"NA",VLOOKUP(B1394,'WB GDP'!$A$2:$AK$267,F1394-1985))</f>
        <v>8877.0101468690991</v>
      </c>
    </row>
    <row r="1395" spans="1:21">
      <c r="A1395">
        <f t="shared" si="252"/>
        <v>11</v>
      </c>
      <c r="B1395" t="s">
        <v>59</v>
      </c>
      <c r="C1395" t="str">
        <f>VLOOKUP(B1395,'country codes'!$A$3:$B$287,2,0)</f>
        <v>SLV</v>
      </c>
      <c r="D1395">
        <v>1</v>
      </c>
      <c r="E1395" s="6">
        <v>6161.2889999999998</v>
      </c>
      <c r="F1395">
        <v>2012</v>
      </c>
      <c r="G1395" s="6">
        <v>71.831000000000003</v>
      </c>
      <c r="H1395" s="6">
        <v>5.9343714714050293</v>
      </c>
      <c r="I1395" s="7">
        <v>2.2513508796691899</v>
      </c>
      <c r="J1395" s="8">
        <f t="shared" si="253"/>
        <v>0.59343714714050289</v>
      </c>
      <c r="K1395" s="8">
        <f t="shared" si="254"/>
        <v>1.0201969824003347</v>
      </c>
      <c r="L1395" s="9">
        <f t="shared" si="255"/>
        <v>73.281769442798449</v>
      </c>
      <c r="M1395" s="8">
        <f t="shared" si="256"/>
        <v>0.56609049773947495</v>
      </c>
      <c r="N1395" s="8">
        <f t="shared" si="257"/>
        <v>0.14070942997932437</v>
      </c>
      <c r="O1395" s="8">
        <f t="shared" si="258"/>
        <v>1.6325872167908753</v>
      </c>
      <c r="P1395" s="10">
        <f t="shared" si="259"/>
        <v>0.34674441396902583</v>
      </c>
      <c r="Q1395" s="10" t="str">
        <f t="shared" si="260"/>
        <v>2012SLV</v>
      </c>
      <c r="R1395" s="14">
        <f t="shared" si="261"/>
        <v>59.322342754155933</v>
      </c>
      <c r="S1395" s="45">
        <f t="shared" si="262"/>
        <v>1</v>
      </c>
      <c r="T1395" s="7">
        <f t="shared" si="263"/>
        <v>3.5033591582283101</v>
      </c>
      <c r="U1395" s="35">
        <f>IF(ISBLANK(VLOOKUP(B1395,'WB GDP'!$A$2:$AK$267,F1395-1985)),"NA",VLOOKUP(B1395,'WB GDP'!$A$2:$AK$267,F1395-1985))</f>
        <v>7851.7017416721183</v>
      </c>
    </row>
    <row r="1396" spans="1:21">
      <c r="A1396">
        <f t="shared" si="252"/>
        <v>12</v>
      </c>
      <c r="B1396" t="s">
        <v>57</v>
      </c>
      <c r="C1396" t="str">
        <f>VLOOKUP(B1396,'country codes'!$A$3:$B$287,2,0)</f>
        <v>ECU</v>
      </c>
      <c r="D1396">
        <v>1</v>
      </c>
      <c r="E1396" s="6">
        <v>15483.883</v>
      </c>
      <c r="F1396">
        <v>2012</v>
      </c>
      <c r="G1396" s="6">
        <v>76.061999999999998</v>
      </c>
      <c r="H1396" s="6">
        <v>5.9607162475585938</v>
      </c>
      <c r="I1396" s="7">
        <v>4.3262257575988796</v>
      </c>
      <c r="J1396" s="8">
        <f t="shared" si="253"/>
        <v>0.5960716247558594</v>
      </c>
      <c r="K1396" s="8">
        <f t="shared" si="254"/>
        <v>1.0228314600156914</v>
      </c>
      <c r="L1396" s="9">
        <f t="shared" si="255"/>
        <v>77.798606511713515</v>
      </c>
      <c r="M1396" s="8">
        <f t="shared" si="256"/>
        <v>0.60692782851267257</v>
      </c>
      <c r="N1396" s="8">
        <f t="shared" si="257"/>
        <v>0.27038910984992998</v>
      </c>
      <c r="O1396" s="8">
        <f t="shared" si="258"/>
        <v>1.762266896661481</v>
      </c>
      <c r="P1396" s="10">
        <f t="shared" si="259"/>
        <v>0.34440176437659042</v>
      </c>
      <c r="Q1396" s="10" t="str">
        <f t="shared" si="260"/>
        <v>2012ECU</v>
      </c>
      <c r="R1396" s="14">
        <f t="shared" si="261"/>
        <v>58.921553422081068</v>
      </c>
      <c r="S1396" s="45">
        <f t="shared" si="262"/>
        <v>2</v>
      </c>
      <c r="T1396" s="7">
        <f t="shared" si="263"/>
        <v>3.5033591582283101</v>
      </c>
      <c r="U1396" s="35">
        <f>IF(ISBLANK(VLOOKUP(B1396,'WB GDP'!$A$2:$AK$267,F1396-1985)),"NA",VLOOKUP(B1396,'WB GDP'!$A$2:$AK$267,F1396-1985))</f>
        <v>11424.152329244658</v>
      </c>
    </row>
    <row r="1397" spans="1:21">
      <c r="A1397">
        <f t="shared" si="252"/>
        <v>13</v>
      </c>
      <c r="B1397" t="s">
        <v>70</v>
      </c>
      <c r="C1397" t="str">
        <f>VLOOKUP(B1397,'country codes'!$A$3:$B$287,2,0)</f>
        <v>GTM</v>
      </c>
      <c r="D1397">
        <v>1</v>
      </c>
      <c r="E1397" s="6">
        <v>15128.306</v>
      </c>
      <c r="F1397">
        <v>2012</v>
      </c>
      <c r="G1397" s="6">
        <v>71.462999999999994</v>
      </c>
      <c r="H1397" s="6">
        <v>5.8557171821594238</v>
      </c>
      <c r="I1397" s="7">
        <v>2.0904452800750701</v>
      </c>
      <c r="J1397" s="8">
        <f t="shared" si="253"/>
        <v>0.58557171821594234</v>
      </c>
      <c r="K1397" s="8">
        <f t="shared" si="254"/>
        <v>1.0123315534757742</v>
      </c>
      <c r="L1397" s="9">
        <f t="shared" si="255"/>
        <v>72.344249806039244</v>
      </c>
      <c r="M1397" s="8">
        <f t="shared" si="256"/>
        <v>0.55761425674858611</v>
      </c>
      <c r="N1397" s="8">
        <f t="shared" si="257"/>
        <v>0.13065283000469188</v>
      </c>
      <c r="O1397" s="8">
        <f t="shared" si="258"/>
        <v>1.6225306168162428</v>
      </c>
      <c r="P1397" s="10">
        <f t="shared" si="259"/>
        <v>0.34366948208518017</v>
      </c>
      <c r="Q1397" s="10" t="str">
        <f t="shared" si="260"/>
        <v>2012GTM</v>
      </c>
      <c r="R1397" s="14">
        <f t="shared" si="261"/>
        <v>58.796271804457902</v>
      </c>
      <c r="S1397" s="45">
        <f t="shared" si="262"/>
        <v>1</v>
      </c>
      <c r="T1397" s="7">
        <f t="shared" si="263"/>
        <v>3.5033591582283101</v>
      </c>
      <c r="U1397" s="35">
        <f>IF(ISBLANK(VLOOKUP(B1397,'WB GDP'!$A$2:$AK$267,F1397-1985)),"NA",VLOOKUP(B1397,'WB GDP'!$A$2:$AK$267,F1397-1985))</f>
        <v>7590.7554673792092</v>
      </c>
    </row>
    <row r="1398" spans="1:21">
      <c r="A1398">
        <f t="shared" si="252"/>
        <v>14</v>
      </c>
      <c r="B1398" t="s">
        <v>126</v>
      </c>
      <c r="C1398" t="str">
        <f>VLOOKUP(B1398,'country codes'!$A$3:$B$287,2,0)</f>
        <v>PER</v>
      </c>
      <c r="D1398">
        <v>1</v>
      </c>
      <c r="E1398" s="6">
        <v>29749.589</v>
      </c>
      <c r="F1398">
        <v>2012</v>
      </c>
      <c r="G1398" s="6">
        <v>74.543999999999997</v>
      </c>
      <c r="H1398" s="6">
        <v>5.8245573043823242</v>
      </c>
      <c r="I1398" s="7">
        <v>3.4359426498413099</v>
      </c>
      <c r="J1398" s="8">
        <f t="shared" si="253"/>
        <v>0.5824557304382324</v>
      </c>
      <c r="K1398" s="8">
        <f t="shared" si="254"/>
        <v>1.0092155656980644</v>
      </c>
      <c r="L1398" s="9">
        <f t="shared" si="255"/>
        <v>75.230965129396509</v>
      </c>
      <c r="M1398" s="8">
        <f t="shared" si="256"/>
        <v>0.58371343781475526</v>
      </c>
      <c r="N1398" s="8">
        <f t="shared" si="257"/>
        <v>0.21474641561508187</v>
      </c>
      <c r="O1398" s="8">
        <f t="shared" si="258"/>
        <v>1.7066242024266327</v>
      </c>
      <c r="P1398" s="10">
        <f t="shared" si="259"/>
        <v>0.34202810260441557</v>
      </c>
      <c r="Q1398" s="10" t="str">
        <f t="shared" si="260"/>
        <v>2012PER</v>
      </c>
      <c r="R1398" s="14">
        <f t="shared" si="261"/>
        <v>58.515458409274402</v>
      </c>
      <c r="S1398" s="45">
        <f t="shared" si="262"/>
        <v>1</v>
      </c>
      <c r="T1398" s="7">
        <f t="shared" si="263"/>
        <v>3.5033591582283101</v>
      </c>
      <c r="U1398" s="35">
        <f>IF(ISBLANK(VLOOKUP(B1398,'WB GDP'!$A$2:$AK$267,F1398-1985)),"NA",VLOOKUP(B1398,'WB GDP'!$A$2:$AK$267,F1398-1985))</f>
        <v>11084.8739365499</v>
      </c>
    </row>
    <row r="1399" spans="1:21">
      <c r="A1399">
        <f t="shared" si="252"/>
        <v>15</v>
      </c>
      <c r="B1399" t="s">
        <v>64</v>
      </c>
      <c r="C1399" t="str">
        <f>VLOOKUP(B1399,'country codes'!$A$3:$B$287,2,0)</f>
        <v>FRA</v>
      </c>
      <c r="D1399">
        <v>3</v>
      </c>
      <c r="E1399" s="6">
        <v>63071.415999999997</v>
      </c>
      <c r="F1399">
        <v>2012</v>
      </c>
      <c r="G1399" s="6">
        <v>81.774000000000001</v>
      </c>
      <c r="H1399" s="6">
        <v>6.6493654251098633</v>
      </c>
      <c r="I1399" s="7">
        <v>9.6910181045532209</v>
      </c>
      <c r="J1399" s="8">
        <f t="shared" si="253"/>
        <v>0.66493654251098633</v>
      </c>
      <c r="K1399" s="8">
        <f t="shared" si="254"/>
        <v>1.0916963777708184</v>
      </c>
      <c r="L1399" s="9">
        <f t="shared" si="255"/>
        <v>89.272379595830898</v>
      </c>
      <c r="M1399" s="8">
        <f t="shared" si="256"/>
        <v>0.7106637524576247</v>
      </c>
      <c r="N1399" s="8">
        <f t="shared" si="257"/>
        <v>0.6056886315345763</v>
      </c>
      <c r="O1399" s="8">
        <f t="shared" si="258"/>
        <v>2.0975664183461271</v>
      </c>
      <c r="P1399" s="10">
        <f t="shared" si="259"/>
        <v>0.3388039330921227</v>
      </c>
      <c r="Q1399" s="10" t="str">
        <f t="shared" si="260"/>
        <v>2012FRA</v>
      </c>
      <c r="R1399" s="14">
        <f t="shared" si="261"/>
        <v>57.963855322965358</v>
      </c>
      <c r="S1399" s="45">
        <f t="shared" si="262"/>
        <v>3</v>
      </c>
      <c r="T1399" s="7">
        <f t="shared" si="263"/>
        <v>3.5033591582283101</v>
      </c>
      <c r="U1399" s="35">
        <f>IF(ISBLANK(VLOOKUP(B1399,'WB GDP'!$A$2:$AK$267,F1399-1985)),"NA",VLOOKUP(B1399,'WB GDP'!$A$2:$AK$267,F1399-1985))</f>
        <v>42789.05191317173</v>
      </c>
    </row>
    <row r="1400" spans="1:21">
      <c r="A1400">
        <f t="shared" si="252"/>
        <v>16</v>
      </c>
      <c r="B1400" t="s">
        <v>20</v>
      </c>
      <c r="C1400" t="str">
        <f>VLOOKUP(B1400,'country codes'!$A$3:$B$287,2,0)</f>
        <v>DZA</v>
      </c>
      <c r="D1400">
        <v>4</v>
      </c>
      <c r="E1400" s="6">
        <v>37260.563000000002</v>
      </c>
      <c r="F1400">
        <v>2012</v>
      </c>
      <c r="G1400" s="6">
        <v>74.201999999999998</v>
      </c>
      <c r="H1400" s="6">
        <v>5.6045956611633301</v>
      </c>
      <c r="I1400" s="7">
        <v>2.8573629856109601</v>
      </c>
      <c r="J1400" s="8">
        <f t="shared" si="253"/>
        <v>0.56045956611633296</v>
      </c>
      <c r="K1400" s="8">
        <f t="shared" si="254"/>
        <v>0.98721940137616493</v>
      </c>
      <c r="L1400" s="9">
        <f t="shared" si="255"/>
        <v>73.253654020914183</v>
      </c>
      <c r="M1400" s="8">
        <f t="shared" si="256"/>
        <v>0.56583630243293681</v>
      </c>
      <c r="N1400" s="8">
        <f t="shared" si="257"/>
        <v>0.17858518660068501</v>
      </c>
      <c r="O1400" s="8">
        <f t="shared" si="258"/>
        <v>1.6704629734122358</v>
      </c>
      <c r="P1400" s="10">
        <f t="shared" si="259"/>
        <v>0.33873022715200291</v>
      </c>
      <c r="Q1400" s="10" t="str">
        <f t="shared" si="260"/>
        <v>2012DZA</v>
      </c>
      <c r="R1400" s="14">
        <f t="shared" si="261"/>
        <v>57.951245432606186</v>
      </c>
      <c r="S1400" s="45">
        <f t="shared" si="262"/>
        <v>1</v>
      </c>
      <c r="T1400" s="7">
        <f t="shared" si="263"/>
        <v>3.5033591582283101</v>
      </c>
      <c r="U1400" s="35">
        <f>IF(ISBLANK(VLOOKUP(B1400,'WB GDP'!$A$2:$AK$267,F1400-1985)),"NA",VLOOKUP(B1400,'WB GDP'!$A$2:$AK$267,F1400-1985))</f>
        <v>11270.701045131036</v>
      </c>
    </row>
    <row r="1401" spans="1:21">
      <c r="A1401">
        <f t="shared" si="252"/>
        <v>17</v>
      </c>
      <c r="B1401" t="s">
        <v>143</v>
      </c>
      <c r="C1401" t="str">
        <f>VLOOKUP(B1401,'country codes'!$A$3:$B$287,2,0)</f>
        <v>ESP</v>
      </c>
      <c r="D1401">
        <v>3</v>
      </c>
      <c r="E1401" s="6">
        <v>46756.082000000002</v>
      </c>
      <c r="F1401">
        <v>2012</v>
      </c>
      <c r="G1401" s="6">
        <v>82.210999999999999</v>
      </c>
      <c r="H1401" s="6">
        <v>6.2906904220581055</v>
      </c>
      <c r="I1401" s="7">
        <v>8.7263870239257795</v>
      </c>
      <c r="J1401" s="8">
        <f t="shared" si="253"/>
        <v>0.6290690422058105</v>
      </c>
      <c r="K1401" s="8">
        <f t="shared" si="254"/>
        <v>1.0558288774656424</v>
      </c>
      <c r="L1401" s="9">
        <f t="shared" si="255"/>
        <v>86.800747845327919</v>
      </c>
      <c r="M1401" s="8">
        <f t="shared" si="256"/>
        <v>0.68831739773974865</v>
      </c>
      <c r="N1401" s="8">
        <f t="shared" si="257"/>
        <v>0.54539918899536122</v>
      </c>
      <c r="O1401" s="8">
        <f t="shared" si="258"/>
        <v>2.037276975806912</v>
      </c>
      <c r="P1401" s="10">
        <f t="shared" si="259"/>
        <v>0.3378614719125877</v>
      </c>
      <c r="Q1401" s="10" t="str">
        <f t="shared" si="260"/>
        <v>2012ESP</v>
      </c>
      <c r="R1401" s="14">
        <f t="shared" si="261"/>
        <v>57.802615508068563</v>
      </c>
      <c r="S1401" s="45">
        <f t="shared" si="262"/>
        <v>3</v>
      </c>
      <c r="T1401" s="7">
        <f t="shared" si="263"/>
        <v>3.5033591582283101</v>
      </c>
      <c r="U1401" s="35">
        <f>IF(ISBLANK(VLOOKUP(B1401,'WB GDP'!$A$2:$AK$267,F1401-1985)),"NA",VLOOKUP(B1401,'WB GDP'!$A$2:$AK$267,F1401-1985))</f>
        <v>35768.743429272065</v>
      </c>
    </row>
    <row r="1402" spans="1:21">
      <c r="A1402">
        <f t="shared" si="252"/>
        <v>18</v>
      </c>
      <c r="B1402" t="s">
        <v>121</v>
      </c>
      <c r="C1402" t="str">
        <f>VLOOKUP(B1402,'country codes'!$A$3:$B$287,2,0)</f>
        <v>NOR</v>
      </c>
      <c r="D1402">
        <v>3</v>
      </c>
      <c r="E1402" s="6">
        <v>5019.0559999999996</v>
      </c>
      <c r="F1402">
        <v>2012</v>
      </c>
      <c r="G1402" s="6">
        <v>81.444000000000003</v>
      </c>
      <c r="H1402" s="6">
        <v>7.6782770156860352</v>
      </c>
      <c r="I1402" s="7">
        <v>13.219963073730501</v>
      </c>
      <c r="J1402" s="8">
        <f t="shared" si="253"/>
        <v>0.76782770156860347</v>
      </c>
      <c r="K1402" s="8">
        <f t="shared" si="254"/>
        <v>1.1945875368284353</v>
      </c>
      <c r="L1402" s="9">
        <f t="shared" si="255"/>
        <v>97.291987349455084</v>
      </c>
      <c r="M1402" s="8">
        <f t="shared" si="256"/>
        <v>0.78317010358547623</v>
      </c>
      <c r="N1402" s="8">
        <f t="shared" si="257"/>
        <v>0.8262476921081563</v>
      </c>
      <c r="O1402" s="8">
        <f t="shared" si="258"/>
        <v>2.3181254789197072</v>
      </c>
      <c r="P1402" s="10">
        <f t="shared" si="259"/>
        <v>0.33784629464943766</v>
      </c>
      <c r="Q1402" s="10" t="str">
        <f t="shared" si="260"/>
        <v>2012NOR</v>
      </c>
      <c r="R1402" s="14">
        <f t="shared" si="261"/>
        <v>57.800018924618669</v>
      </c>
      <c r="S1402" s="45">
        <f t="shared" si="262"/>
        <v>3</v>
      </c>
      <c r="T1402" s="7">
        <f t="shared" si="263"/>
        <v>3.5033591582283101</v>
      </c>
      <c r="U1402" s="35">
        <f>IF(ISBLANK(VLOOKUP(B1402,'WB GDP'!$A$2:$AK$267,F1402-1985)),"NA",VLOOKUP(B1402,'WB GDP'!$A$2:$AK$267,F1402-1985))</f>
        <v>62399.16877477571</v>
      </c>
    </row>
    <row r="1403" spans="1:21">
      <c r="A1403">
        <f t="shared" si="252"/>
        <v>19</v>
      </c>
      <c r="B1403" t="s">
        <v>115</v>
      </c>
      <c r="C1403" t="str">
        <f>VLOOKUP(B1403,'country codes'!$A$3:$B$287,2,0)</f>
        <v>NLD</v>
      </c>
      <c r="D1403">
        <v>3</v>
      </c>
      <c r="E1403" s="6">
        <v>16785.298999999999</v>
      </c>
      <c r="F1403">
        <v>2012</v>
      </c>
      <c r="G1403" s="6">
        <v>81.049000000000007</v>
      </c>
      <c r="H1403" s="6">
        <v>7.4707155227661133</v>
      </c>
      <c r="I1403" s="7">
        <v>12.395941734314</v>
      </c>
      <c r="J1403" s="8">
        <f t="shared" si="253"/>
        <v>0.74707155227661137</v>
      </c>
      <c r="K1403" s="8">
        <f t="shared" si="254"/>
        <v>1.1738313875364432</v>
      </c>
      <c r="L1403" s="9">
        <f t="shared" si="255"/>
        <v>95.13786012844119</v>
      </c>
      <c r="M1403" s="8">
        <f t="shared" si="256"/>
        <v>0.76369434997516872</v>
      </c>
      <c r="N1403" s="8">
        <f t="shared" si="257"/>
        <v>0.77474635839462502</v>
      </c>
      <c r="O1403" s="8">
        <f t="shared" si="258"/>
        <v>2.2666241452061762</v>
      </c>
      <c r="P1403" s="10">
        <f t="shared" si="259"/>
        <v>0.33693029856332962</v>
      </c>
      <c r="Q1403" s="10" t="str">
        <f t="shared" si="260"/>
        <v>2012NLD</v>
      </c>
      <c r="R1403" s="14">
        <f t="shared" si="261"/>
        <v>57.643306857769275</v>
      </c>
      <c r="S1403" s="45">
        <f t="shared" si="262"/>
        <v>3</v>
      </c>
      <c r="T1403" s="7">
        <f t="shared" si="263"/>
        <v>3.5033591582283101</v>
      </c>
      <c r="U1403" s="35">
        <f>IF(ISBLANK(VLOOKUP(B1403,'WB GDP'!$A$2:$AK$267,F1403-1985)),"NA",VLOOKUP(B1403,'WB GDP'!$A$2:$AK$267,F1403-1985))</f>
        <v>51860.0559942119</v>
      </c>
    </row>
    <row r="1404" spans="1:21">
      <c r="A1404">
        <f t="shared" si="252"/>
        <v>20</v>
      </c>
      <c r="B1404" t="s">
        <v>166</v>
      </c>
      <c r="C1404" t="str">
        <f>VLOOKUP(B1404,'country codes'!$A$3:$B$287,2,0)</f>
        <v>VNM</v>
      </c>
      <c r="D1404">
        <v>8</v>
      </c>
      <c r="E1404" s="6">
        <v>89301.326000000001</v>
      </c>
      <c r="F1404">
        <v>2012</v>
      </c>
      <c r="G1404" s="6">
        <v>73.703999999999994</v>
      </c>
      <c r="H1404" s="6">
        <v>5.5345697402954102</v>
      </c>
      <c r="I1404" s="7">
        <v>2.84356737136841</v>
      </c>
      <c r="J1404" s="8">
        <f t="shared" si="253"/>
        <v>0.55345697402954097</v>
      </c>
      <c r="K1404" s="8">
        <f t="shared" si="254"/>
        <v>0.98021680928937294</v>
      </c>
      <c r="L1404" s="9">
        <f t="shared" si="255"/>
        <v>72.245899711863942</v>
      </c>
      <c r="M1404" s="8">
        <f t="shared" si="256"/>
        <v>0.55672506033389757</v>
      </c>
      <c r="N1404" s="8">
        <f t="shared" si="257"/>
        <v>0.17772296071052562</v>
      </c>
      <c r="O1404" s="8">
        <f t="shared" si="258"/>
        <v>1.6696007475220767</v>
      </c>
      <c r="P1404" s="10">
        <f t="shared" si="259"/>
        <v>0.33344801813257224</v>
      </c>
      <c r="Q1404" s="10" t="str">
        <f t="shared" si="260"/>
        <v>2012VNM</v>
      </c>
      <c r="R1404" s="14">
        <f t="shared" si="261"/>
        <v>57.047545181568395</v>
      </c>
      <c r="S1404" s="45">
        <f t="shared" si="262"/>
        <v>1</v>
      </c>
      <c r="T1404" s="7">
        <f t="shared" si="263"/>
        <v>3.5033591582283101</v>
      </c>
      <c r="U1404" s="35">
        <f>IF(ISBLANK(VLOOKUP(B1404,'WB GDP'!$A$2:$AK$267,F1404-1985)),"NA",VLOOKUP(B1404,'WB GDP'!$A$2:$AK$267,F1404-1985))</f>
        <v>6950.2876915556826</v>
      </c>
    </row>
    <row r="1405" spans="1:21">
      <c r="A1405">
        <f t="shared" si="252"/>
        <v>21</v>
      </c>
      <c r="B1405" t="s">
        <v>21</v>
      </c>
      <c r="C1405" t="str">
        <f>VLOOKUP(B1405,'country codes'!$A$3:$B$287,2,0)</f>
        <v>ARG</v>
      </c>
      <c r="D1405">
        <v>1</v>
      </c>
      <c r="E1405" s="6">
        <v>41952.364999999998</v>
      </c>
      <c r="F1405">
        <v>2012</v>
      </c>
      <c r="G1405" s="6">
        <v>76.466999999999999</v>
      </c>
      <c r="H1405" s="6">
        <v>6.4683871269226074</v>
      </c>
      <c r="I1405" s="7">
        <v>7.2003827095031703</v>
      </c>
      <c r="J1405" s="8">
        <f t="shared" si="253"/>
        <v>0.64683871269226079</v>
      </c>
      <c r="K1405" s="8">
        <f t="shared" si="254"/>
        <v>1.0735985479520926</v>
      </c>
      <c r="L1405" s="9">
        <f t="shared" si="255"/>
        <v>82.094860166252673</v>
      </c>
      <c r="M1405" s="8">
        <f t="shared" si="256"/>
        <v>0.6457708350013075</v>
      </c>
      <c r="N1405" s="8">
        <f t="shared" si="257"/>
        <v>0.45002391934394814</v>
      </c>
      <c r="O1405" s="8">
        <f t="shared" si="258"/>
        <v>1.9419017061554991</v>
      </c>
      <c r="P1405" s="10">
        <f t="shared" si="259"/>
        <v>0.33254558299955322</v>
      </c>
      <c r="Q1405" s="10" t="str">
        <f t="shared" si="260"/>
        <v>2012ARG</v>
      </c>
      <c r="R1405" s="14">
        <f t="shared" si="261"/>
        <v>56.893153173744643</v>
      </c>
      <c r="S1405" s="45">
        <f t="shared" si="262"/>
        <v>3</v>
      </c>
      <c r="T1405" s="7">
        <f t="shared" si="263"/>
        <v>3.5033591582283101</v>
      </c>
      <c r="U1405" s="35">
        <f>IF(ISBLANK(VLOOKUP(B1405,'WB GDP'!$A$2:$AK$267,F1405-1985)),"NA",VLOOKUP(B1405,'WB GDP'!$A$2:$AK$267,F1405-1985))</f>
        <v>24118.867515891186</v>
      </c>
    </row>
    <row r="1406" spans="1:21">
      <c r="A1406">
        <f t="shared" si="252"/>
        <v>22</v>
      </c>
      <c r="B1406" t="s">
        <v>55</v>
      </c>
      <c r="C1406" t="str">
        <f>VLOOKUP(B1406,'country codes'!$A$3:$B$287,2,0)</f>
        <v>DNK</v>
      </c>
      <c r="D1406">
        <v>3</v>
      </c>
      <c r="E1406" s="6">
        <v>5600.9589999999998</v>
      </c>
      <c r="F1406">
        <v>2012</v>
      </c>
      <c r="G1406" s="6">
        <v>80.081000000000003</v>
      </c>
      <c r="H1406" s="6">
        <v>7.5199093818664551</v>
      </c>
      <c r="I1406" s="7">
        <v>12.806607246398899</v>
      </c>
      <c r="J1406" s="8">
        <f t="shared" si="253"/>
        <v>0.75199093818664553</v>
      </c>
      <c r="K1406" s="8">
        <f t="shared" si="254"/>
        <v>1.1787507734464775</v>
      </c>
      <c r="L1406" s="9">
        <f t="shared" si="255"/>
        <v>94.395540688367362</v>
      </c>
      <c r="M1406" s="8">
        <f t="shared" si="256"/>
        <v>0.75698294018748924</v>
      </c>
      <c r="N1406" s="8">
        <f t="shared" si="257"/>
        <v>0.8004129528999312</v>
      </c>
      <c r="O1406" s="8">
        <f t="shared" si="258"/>
        <v>2.2922907397114822</v>
      </c>
      <c r="P1406" s="10">
        <f t="shared" si="259"/>
        <v>0.33022989932017366</v>
      </c>
      <c r="Q1406" s="10" t="str">
        <f t="shared" si="260"/>
        <v>2012DNK</v>
      </c>
      <c r="R1406" s="14">
        <f t="shared" si="261"/>
        <v>56.496977271829088</v>
      </c>
      <c r="S1406" s="45">
        <f t="shared" si="262"/>
        <v>3</v>
      </c>
      <c r="T1406" s="7">
        <f t="shared" si="263"/>
        <v>3.5033591582283101</v>
      </c>
      <c r="U1406" s="35">
        <f>IF(ISBLANK(VLOOKUP(B1406,'WB GDP'!$A$2:$AK$267,F1406-1985)),"NA",VLOOKUP(B1406,'WB GDP'!$A$2:$AK$267,F1406-1985))</f>
        <v>51216.309409926049</v>
      </c>
    </row>
    <row r="1407" spans="1:21">
      <c r="A1407">
        <f t="shared" si="252"/>
        <v>23</v>
      </c>
      <c r="B1407" t="s">
        <v>117</v>
      </c>
      <c r="C1407" t="str">
        <f>VLOOKUP(B1407,'country codes'!$A$3:$B$287,2,0)</f>
        <v>NIC</v>
      </c>
      <c r="D1407">
        <v>1</v>
      </c>
      <c r="E1407" s="6">
        <v>6030.607</v>
      </c>
      <c r="F1407">
        <v>2012</v>
      </c>
      <c r="G1407" s="6">
        <v>72.614999999999995</v>
      </c>
      <c r="H1407" s="6">
        <v>5.4480061531066895</v>
      </c>
      <c r="I1407" s="7">
        <v>2.6795601844787602</v>
      </c>
      <c r="J1407" s="8">
        <f t="shared" si="253"/>
        <v>0.54480061531066892</v>
      </c>
      <c r="K1407" s="8">
        <f t="shared" si="254"/>
        <v>0.97156045057050089</v>
      </c>
      <c r="L1407" s="9">
        <f t="shared" si="255"/>
        <v>70.549862118176918</v>
      </c>
      <c r="M1407" s="8">
        <f t="shared" si="256"/>
        <v>0.5413909565881958</v>
      </c>
      <c r="N1407" s="8">
        <f t="shared" si="257"/>
        <v>0.16747251152992251</v>
      </c>
      <c r="O1407" s="8">
        <f t="shared" si="258"/>
        <v>1.6593502983414734</v>
      </c>
      <c r="P1407" s="10">
        <f t="shared" si="259"/>
        <v>0.32626682691973963</v>
      </c>
      <c r="Q1407" s="10" t="str">
        <f t="shared" si="260"/>
        <v>2012NIC</v>
      </c>
      <c r="R1407" s="14">
        <f t="shared" si="261"/>
        <v>55.818959891225852</v>
      </c>
      <c r="S1407" s="45">
        <f t="shared" si="262"/>
        <v>1</v>
      </c>
      <c r="T1407" s="7">
        <f t="shared" si="263"/>
        <v>3.5033591582283101</v>
      </c>
      <c r="U1407" s="35">
        <f>IF(ISBLANK(VLOOKUP(B1407,'WB GDP'!$A$2:$AK$267,F1407-1985)),"NA",VLOOKUP(B1407,'WB GDP'!$A$2:$AK$267,F1407-1985))</f>
        <v>5042.8646899264959</v>
      </c>
    </row>
    <row r="1408" spans="1:21">
      <c r="A1408">
        <f t="shared" si="252"/>
        <v>24</v>
      </c>
      <c r="B1408" t="s">
        <v>52</v>
      </c>
      <c r="C1408" t="str">
        <f>VLOOKUP(B1408,'country codes'!$A$3:$B$287,2,0)</f>
        <v>HRV</v>
      </c>
      <c r="D1408">
        <v>7</v>
      </c>
      <c r="E1408" s="6">
        <v>4331.5950000000003</v>
      </c>
      <c r="F1408">
        <v>2012</v>
      </c>
      <c r="G1408" s="6">
        <v>77.34</v>
      </c>
      <c r="H1408" s="6">
        <v>6.0276346206665039</v>
      </c>
      <c r="I1408" s="7">
        <v>6.9751071929931596</v>
      </c>
      <c r="J1408" s="8">
        <f t="shared" si="253"/>
        <v>0.60276346206665044</v>
      </c>
      <c r="K1408" s="8">
        <f t="shared" si="254"/>
        <v>1.0295232973264823</v>
      </c>
      <c r="L1408" s="9">
        <f t="shared" si="255"/>
        <v>79.623331815230145</v>
      </c>
      <c r="M1408" s="8">
        <f t="shared" si="256"/>
        <v>0.62342541513202587</v>
      </c>
      <c r="N1408" s="8">
        <f t="shared" si="257"/>
        <v>0.43594419956207248</v>
      </c>
      <c r="O1408" s="8">
        <f t="shared" si="258"/>
        <v>1.9278219863736235</v>
      </c>
      <c r="P1408" s="10">
        <f t="shared" si="259"/>
        <v>0.32338328929671328</v>
      </c>
      <c r="Q1408" s="10" t="str">
        <f t="shared" si="260"/>
        <v>2012HRV</v>
      </c>
      <c r="R1408" s="14">
        <f t="shared" si="261"/>
        <v>55.325633393879727</v>
      </c>
      <c r="S1408" s="45">
        <f t="shared" si="262"/>
        <v>2</v>
      </c>
      <c r="T1408" s="7">
        <f t="shared" si="263"/>
        <v>3.5033591582283101</v>
      </c>
      <c r="U1408" s="35">
        <f>IF(ISBLANK(VLOOKUP(B1408,'WB GDP'!$A$2:$AK$267,F1408-1985)),"NA",VLOOKUP(B1408,'WB GDP'!$A$2:$AK$267,F1408-1985))</f>
        <v>24148.71899522988</v>
      </c>
    </row>
    <row r="1409" spans="1:21">
      <c r="A1409">
        <f t="shared" si="252"/>
        <v>25</v>
      </c>
      <c r="B1409" t="s">
        <v>165</v>
      </c>
      <c r="C1409" t="str">
        <f>VLOOKUP(B1409,'country codes'!$A$3:$B$287,2,0)</f>
        <v>VEN</v>
      </c>
      <c r="D1409">
        <v>1</v>
      </c>
      <c r="E1409" s="6">
        <v>29470.425999999999</v>
      </c>
      <c r="F1409">
        <v>2012</v>
      </c>
      <c r="G1409" s="6">
        <v>73.036000000000001</v>
      </c>
      <c r="H1409" s="6">
        <v>7.0665774345397949</v>
      </c>
      <c r="I1409" s="7">
        <v>8.4860305786132795</v>
      </c>
      <c r="J1409" s="8">
        <f t="shared" si="253"/>
        <v>0.70665774345397947</v>
      </c>
      <c r="K1409" s="8">
        <f t="shared" si="254"/>
        <v>1.1334175787138114</v>
      </c>
      <c r="L1409" s="9">
        <f t="shared" si="255"/>
        <v>82.780286278941929</v>
      </c>
      <c r="M1409" s="8">
        <f t="shared" si="256"/>
        <v>0.65196786457253397</v>
      </c>
      <c r="N1409" s="8">
        <f t="shared" si="257"/>
        <v>0.53037691116332997</v>
      </c>
      <c r="O1409" s="8">
        <f t="shared" si="258"/>
        <v>2.0222546979748808</v>
      </c>
      <c r="P1409" s="10">
        <f t="shared" si="259"/>
        <v>0.32239651376526673</v>
      </c>
      <c r="Q1409" s="10" t="str">
        <f t="shared" si="260"/>
        <v>2012VEN</v>
      </c>
      <c r="R1409" s="14">
        <f t="shared" si="261"/>
        <v>55.156812112441251</v>
      </c>
      <c r="S1409" s="45">
        <f t="shared" si="262"/>
        <v>3</v>
      </c>
      <c r="T1409" s="7">
        <f t="shared" si="263"/>
        <v>3.5033591582283101</v>
      </c>
      <c r="U1409" s="35" t="str">
        <f>IF(ISBLANK(VLOOKUP(B1409,'WB GDP'!$A$2:$AK$267,F1409-1985)),"NA",VLOOKUP(B1409,'WB GDP'!$A$2:$AK$267,F1409-1985))</f>
        <v>NA</v>
      </c>
    </row>
    <row r="1410" spans="1:21">
      <c r="A1410">
        <f t="shared" si="252"/>
        <v>26</v>
      </c>
      <c r="B1410" t="s">
        <v>24</v>
      </c>
      <c r="C1410" t="str">
        <f>VLOOKUP(B1410,'country codes'!$A$3:$B$287,2,0)</f>
        <v>AUT</v>
      </c>
      <c r="D1410">
        <v>3</v>
      </c>
      <c r="E1410" s="6">
        <v>8429.6370000000006</v>
      </c>
      <c r="F1410">
        <v>2012</v>
      </c>
      <c r="G1410" s="6">
        <v>80.840999999999994</v>
      </c>
      <c r="H1410" s="6">
        <v>7.400688648223877</v>
      </c>
      <c r="I1410" s="7">
        <v>13.7853555679321</v>
      </c>
      <c r="J1410" s="8">
        <f t="shared" si="253"/>
        <v>0.74006886482238765</v>
      </c>
      <c r="K1410" s="8">
        <f t="shared" si="254"/>
        <v>1.1668287000822195</v>
      </c>
      <c r="L1410" s="9">
        <f t="shared" si="255"/>
        <v>94.3275989433467</v>
      </c>
      <c r="M1410" s="8">
        <f t="shared" si="256"/>
        <v>0.756368669742843</v>
      </c>
      <c r="N1410" s="8">
        <f t="shared" si="257"/>
        <v>0.86158472299575628</v>
      </c>
      <c r="O1410" s="8">
        <f t="shared" si="258"/>
        <v>2.353462509807307</v>
      </c>
      <c r="P1410" s="10">
        <f t="shared" si="259"/>
        <v>0.32138547633154002</v>
      </c>
      <c r="Q1410" s="10" t="str">
        <f t="shared" si="260"/>
        <v>2012AUT</v>
      </c>
      <c r="R1410" s="14">
        <f t="shared" si="261"/>
        <v>54.983840013210333</v>
      </c>
      <c r="S1410" s="45">
        <f t="shared" si="262"/>
        <v>3</v>
      </c>
      <c r="T1410" s="7">
        <f t="shared" si="263"/>
        <v>3.5033591582283101</v>
      </c>
      <c r="U1410" s="35">
        <f>IF(ISBLANK(VLOOKUP(B1410,'WB GDP'!$A$2:$AK$267,F1410-1985)),"NA",VLOOKUP(B1410,'WB GDP'!$A$2:$AK$267,F1410-1985))</f>
        <v>53297.444785091931</v>
      </c>
    </row>
    <row r="1411" spans="1:21">
      <c r="A1411">
        <f t="shared" ref="A1411:A1474" si="264">IF(ISNUMBER(R1411),COUNTIFS($F$3:$F$2434,F1411,$R$3:$R$2434,"&gt;"&amp;R1411)+1,"")</f>
        <v>27</v>
      </c>
      <c r="B1411" t="s">
        <v>160</v>
      </c>
      <c r="C1411" t="str">
        <f>VLOOKUP(B1411,'country codes'!$A$3:$B$287,2,0)</f>
        <v>GBR</v>
      </c>
      <c r="D1411">
        <v>3</v>
      </c>
      <c r="E1411" s="6">
        <v>63808.726999999999</v>
      </c>
      <c r="F1411">
        <v>2012</v>
      </c>
      <c r="G1411" s="6">
        <v>80.866</v>
      </c>
      <c r="H1411" s="6">
        <v>6.8807840347290039</v>
      </c>
      <c r="I1411" s="7">
        <v>12.4937086105347</v>
      </c>
      <c r="J1411" s="8">
        <f t="shared" ref="J1411:J1474" si="265">IFERROR(H1411/10,"")</f>
        <v>0.68807840347290039</v>
      </c>
      <c r="K1411" s="8">
        <f t="shared" ref="K1411:K1474" si="266">IFERROR(J1411+$K$2464,"")</f>
        <v>1.1148382387327325</v>
      </c>
      <c r="L1411" s="9">
        <f t="shared" ref="L1411:L1474" si="267">IFERROR(K1411*G1411,"")</f>
        <v>90.15250901336114</v>
      </c>
      <c r="M1411" s="8">
        <f t="shared" ref="M1411:M1474" si="268">IFERROR((L1411-L$2439)/($L$2438-$L$2439),"")</f>
        <v>0.71862112076613827</v>
      </c>
      <c r="N1411" s="8">
        <f t="shared" ref="N1411:N1474" si="269">IFERROR(I1411/16,"")</f>
        <v>0.78085678815841875</v>
      </c>
      <c r="O1411" s="8">
        <f t="shared" ref="O1411:O1474" si="270">IFERROR(N1411+$O$2464,"")</f>
        <v>2.2727345749699697</v>
      </c>
      <c r="P1411" s="10">
        <f t="shared" ref="P1411:P1474" si="271">IFERROR(M1411/O1411,"")</f>
        <v>0.31619227721549209</v>
      </c>
      <c r="Q1411" s="10" t="str">
        <f t="shared" ref="Q1411:Q1474" si="272">F1411&amp;C1411</f>
        <v>2012GBR</v>
      </c>
      <c r="R1411" s="14">
        <f t="shared" ref="R1411:R1474" si="273">IFERROR(P1411*100/VLOOKUP(F1411,$B$2440:$P$2455,15,0),"")</f>
        <v>54.095367912315012</v>
      </c>
      <c r="S1411" s="45">
        <f t="shared" ref="S1411:S1474" si="274">IF(I1411&lt;T1411,1,IF(I1411&lt;T1411*2,2,3))</f>
        <v>3</v>
      </c>
      <c r="T1411" s="7">
        <f t="shared" ref="T1411:T1474" si="275">VLOOKUP(F1411,$F$2440:$I$2455,4,0)</f>
        <v>3.5033591582283101</v>
      </c>
      <c r="U1411" s="35">
        <f>IF(ISBLANK(VLOOKUP(B1411,'WB GDP'!$A$2:$AK$267,F1411-1985)),"NA",VLOOKUP(B1411,'WB GDP'!$A$2:$AK$267,F1411-1985))</f>
        <v>42458.037362192954</v>
      </c>
    </row>
    <row r="1412" spans="1:21">
      <c r="A1412">
        <f t="shared" si="264"/>
        <v>28</v>
      </c>
      <c r="B1412" t="s">
        <v>147</v>
      </c>
      <c r="C1412" t="str">
        <f>VLOOKUP(B1412,'country codes'!$A$3:$B$287,2,0)</f>
        <v>CHE</v>
      </c>
      <c r="D1412">
        <v>3</v>
      </c>
      <c r="E1412" s="6">
        <v>7995.7380000000003</v>
      </c>
      <c r="F1412">
        <v>2012</v>
      </c>
      <c r="G1412" s="6">
        <v>82.616</v>
      </c>
      <c r="H1412" s="6">
        <v>7.7762088775634766</v>
      </c>
      <c r="I1412" s="7">
        <v>17.334379196166999</v>
      </c>
      <c r="J1412" s="8">
        <f t="shared" si="265"/>
        <v>0.77762088775634763</v>
      </c>
      <c r="K1412" s="8">
        <f t="shared" si="266"/>
        <v>1.2043807230161796</v>
      </c>
      <c r="L1412" s="9">
        <f t="shared" si="267"/>
        <v>99.501117812704692</v>
      </c>
      <c r="M1412" s="8">
        <f t="shared" si="268"/>
        <v>0.8031431488984746</v>
      </c>
      <c r="N1412" s="8">
        <f t="shared" si="269"/>
        <v>1.0833986997604375</v>
      </c>
      <c r="O1412" s="8">
        <f t="shared" si="270"/>
        <v>2.5752764865719886</v>
      </c>
      <c r="P1412" s="10">
        <f t="shared" si="271"/>
        <v>0.31186676579630385</v>
      </c>
      <c r="Q1412" s="10" t="str">
        <f t="shared" si="272"/>
        <v>2012CHE</v>
      </c>
      <c r="R1412" s="14">
        <f t="shared" si="273"/>
        <v>53.355343096748634</v>
      </c>
      <c r="S1412" s="45">
        <f t="shared" si="274"/>
        <v>3</v>
      </c>
      <c r="T1412" s="7">
        <f t="shared" si="275"/>
        <v>3.5033591582283101</v>
      </c>
      <c r="U1412" s="35">
        <f>IF(ISBLANK(VLOOKUP(B1412,'WB GDP'!$A$2:$AK$267,F1412-1985)),"NA",VLOOKUP(B1412,'WB GDP'!$A$2:$AK$267,F1412-1985))</f>
        <v>65783.589107725449</v>
      </c>
    </row>
    <row r="1413" spans="1:21">
      <c r="A1413">
        <f t="shared" si="264"/>
        <v>29</v>
      </c>
      <c r="B1413" t="s">
        <v>81</v>
      </c>
      <c r="C1413" t="str">
        <f>VLOOKUP(B1413,'country codes'!$A$3:$B$287,2,0)</f>
        <v>IRL</v>
      </c>
      <c r="D1413">
        <v>3</v>
      </c>
      <c r="E1413" s="6">
        <v>4564.55</v>
      </c>
      <c r="F1413">
        <v>2012</v>
      </c>
      <c r="G1413" s="6">
        <v>80.751999999999995</v>
      </c>
      <c r="H1413" s="6">
        <v>6.9646453857421875</v>
      </c>
      <c r="I1413" s="7">
        <v>13.312890052795399</v>
      </c>
      <c r="J1413" s="8">
        <f t="shared" si="265"/>
        <v>0.69646453857421875</v>
      </c>
      <c r="K1413" s="8">
        <f t="shared" si="266"/>
        <v>1.1232243738340508</v>
      </c>
      <c r="L1413" s="9">
        <f t="shared" si="267"/>
        <v>90.702614635847269</v>
      </c>
      <c r="M1413" s="8">
        <f t="shared" si="268"/>
        <v>0.72359469960524792</v>
      </c>
      <c r="N1413" s="8">
        <f t="shared" si="269"/>
        <v>0.83205562829971247</v>
      </c>
      <c r="O1413" s="8">
        <f t="shared" si="270"/>
        <v>2.3239334151112634</v>
      </c>
      <c r="P1413" s="10">
        <f t="shared" si="271"/>
        <v>0.31136636484509789</v>
      </c>
      <c r="Q1413" s="10" t="str">
        <f t="shared" si="272"/>
        <v>2012IRL</v>
      </c>
      <c r="R1413" s="14">
        <f t="shared" si="273"/>
        <v>53.269732613793323</v>
      </c>
      <c r="S1413" s="45">
        <f t="shared" si="274"/>
        <v>3</v>
      </c>
      <c r="T1413" s="7">
        <f t="shared" si="275"/>
        <v>3.5033591582283101</v>
      </c>
      <c r="U1413" s="35">
        <f>IF(ISBLANK(VLOOKUP(B1413,'WB GDP'!$A$2:$AK$267,F1413-1985)),"NA",VLOOKUP(B1413,'WB GDP'!$A$2:$AK$267,F1413-1985))</f>
        <v>53633.140930766982</v>
      </c>
    </row>
    <row r="1414" spans="1:21">
      <c r="A1414">
        <f t="shared" si="264"/>
        <v>30</v>
      </c>
      <c r="B1414" t="s">
        <v>84</v>
      </c>
      <c r="C1414" t="str">
        <f>VLOOKUP(B1414,'country codes'!$A$3:$B$287,2,0)</f>
        <v>JAM</v>
      </c>
      <c r="D1414">
        <v>1</v>
      </c>
      <c r="E1414" s="6">
        <v>2759.817</v>
      </c>
      <c r="F1414">
        <v>2012</v>
      </c>
      <c r="G1414" s="6">
        <v>73.433000000000007</v>
      </c>
      <c r="H1414" s="6">
        <v>5.5416665077209473</v>
      </c>
      <c r="I1414" s="7">
        <v>4.6405658721923801</v>
      </c>
      <c r="J1414" s="8">
        <f t="shared" si="265"/>
        <v>0.5541666507720947</v>
      </c>
      <c r="K1414" s="8">
        <f t="shared" si="266"/>
        <v>0.98092648603192667</v>
      </c>
      <c r="L1414" s="9">
        <f t="shared" si="267"/>
        <v>72.032374648782479</v>
      </c>
      <c r="M1414" s="8">
        <f t="shared" si="268"/>
        <v>0.55479455155167134</v>
      </c>
      <c r="N1414" s="8">
        <f t="shared" si="269"/>
        <v>0.29003536701202376</v>
      </c>
      <c r="O1414" s="8">
        <f t="shared" si="270"/>
        <v>1.7819131538235746</v>
      </c>
      <c r="P1414" s="10">
        <f t="shared" si="271"/>
        <v>0.31134769411248253</v>
      </c>
      <c r="Q1414" s="10" t="str">
        <f t="shared" si="272"/>
        <v>2012JAM</v>
      </c>
      <c r="R1414" s="14">
        <f t="shared" si="273"/>
        <v>53.266538354404965</v>
      </c>
      <c r="S1414" s="45">
        <f t="shared" si="274"/>
        <v>2</v>
      </c>
      <c r="T1414" s="7">
        <f t="shared" si="275"/>
        <v>3.5033591582283101</v>
      </c>
      <c r="U1414" s="35">
        <f>IF(ISBLANK(VLOOKUP(B1414,'WB GDP'!$A$2:$AK$267,F1414-1985)),"NA",VLOOKUP(B1414,'WB GDP'!$A$2:$AK$267,F1414-1985))</f>
        <v>9715.2083544843445</v>
      </c>
    </row>
    <row r="1415" spans="1:21">
      <c r="A1415">
        <f t="shared" si="264"/>
        <v>31</v>
      </c>
      <c r="B1415" t="s">
        <v>127</v>
      </c>
      <c r="C1415" t="str">
        <f>VLOOKUP(B1415,'country codes'!$A$3:$B$287,2,0)</f>
        <v>PHL</v>
      </c>
      <c r="D1415">
        <v>8</v>
      </c>
      <c r="E1415" s="6">
        <v>98032.316999999995</v>
      </c>
      <c r="F1415">
        <v>2012</v>
      </c>
      <c r="G1415" s="6">
        <v>70.881</v>
      </c>
      <c r="H1415" s="6">
        <v>5.0019650459289551</v>
      </c>
      <c r="I1415" s="7">
        <v>1.7893995046615601</v>
      </c>
      <c r="J1415" s="8">
        <f t="shared" si="265"/>
        <v>0.50019650459289555</v>
      </c>
      <c r="K1415" s="8">
        <f t="shared" si="266"/>
        <v>0.92695633985272752</v>
      </c>
      <c r="L1415" s="9">
        <f t="shared" si="267"/>
        <v>65.703592325101184</v>
      </c>
      <c r="M1415" s="8">
        <f t="shared" si="268"/>
        <v>0.49757518029686115</v>
      </c>
      <c r="N1415" s="8">
        <f t="shared" si="269"/>
        <v>0.1118374690413475</v>
      </c>
      <c r="O1415" s="8">
        <f t="shared" si="270"/>
        <v>1.6037152558528984</v>
      </c>
      <c r="P1415" s="10">
        <f t="shared" si="271"/>
        <v>0.31026404374524541</v>
      </c>
      <c r="Q1415" s="10" t="str">
        <f t="shared" si="272"/>
        <v>2012PHL</v>
      </c>
      <c r="R1415" s="14">
        <f t="shared" si="273"/>
        <v>53.081143360509984</v>
      </c>
      <c r="S1415" s="45">
        <f t="shared" si="274"/>
        <v>1</v>
      </c>
      <c r="T1415" s="7">
        <f t="shared" si="275"/>
        <v>3.5033591582283101</v>
      </c>
      <c r="U1415" s="35">
        <f>IF(ISBLANK(VLOOKUP(B1415,'WB GDP'!$A$2:$AK$267,F1415-1985)),"NA",VLOOKUP(B1415,'WB GDP'!$A$2:$AK$267,F1415-1985))</f>
        <v>6298.1600856683381</v>
      </c>
    </row>
    <row r="1416" spans="1:21">
      <c r="A1416">
        <f t="shared" si="264"/>
        <v>32</v>
      </c>
      <c r="B1416" t="s">
        <v>82</v>
      </c>
      <c r="C1416" t="str">
        <f>VLOOKUP(B1416,'country codes'!$A$3:$B$287,2,0)</f>
        <v>ISR</v>
      </c>
      <c r="D1416">
        <v>4</v>
      </c>
      <c r="E1416" s="6">
        <v>7592.1059999999998</v>
      </c>
      <c r="F1416">
        <v>2012</v>
      </c>
      <c r="G1416" s="6">
        <v>81.734999999999999</v>
      </c>
      <c r="H1416" s="6">
        <v>7.1108546257019043</v>
      </c>
      <c r="I1416" s="7">
        <v>14.8771867752075</v>
      </c>
      <c r="J1416" s="8">
        <f t="shared" si="265"/>
        <v>0.71108546257019045</v>
      </c>
      <c r="K1416" s="8">
        <f t="shared" si="266"/>
        <v>1.1378452978300224</v>
      </c>
      <c r="L1416" s="9">
        <f t="shared" si="267"/>
        <v>93.001785418136876</v>
      </c>
      <c r="M1416" s="8">
        <f t="shared" si="268"/>
        <v>0.74438181153952565</v>
      </c>
      <c r="N1416" s="8">
        <f t="shared" si="269"/>
        <v>0.92982417345046875</v>
      </c>
      <c r="O1416" s="8">
        <f t="shared" si="270"/>
        <v>2.4217019602620198</v>
      </c>
      <c r="P1416" s="10">
        <f t="shared" si="271"/>
        <v>0.30737961307963185</v>
      </c>
      <c r="Q1416" s="10" t="str">
        <f t="shared" si="272"/>
        <v>2012ISR</v>
      </c>
      <c r="R1416" s="14">
        <f t="shared" si="273"/>
        <v>52.587664078068215</v>
      </c>
      <c r="S1416" s="45">
        <f t="shared" si="274"/>
        <v>3</v>
      </c>
      <c r="T1416" s="7">
        <f t="shared" si="275"/>
        <v>3.5033591582283101</v>
      </c>
      <c r="U1416" s="35">
        <f>IF(ISBLANK(VLOOKUP(B1416,'WB GDP'!$A$2:$AK$267,F1416-1985)),"NA",VLOOKUP(B1416,'WB GDP'!$A$2:$AK$267,F1416-1985))</f>
        <v>35849.883612442703</v>
      </c>
    </row>
    <row r="1417" spans="1:21">
      <c r="A1417">
        <f t="shared" si="264"/>
        <v>33</v>
      </c>
      <c r="B1417" t="s">
        <v>83</v>
      </c>
      <c r="C1417" t="str">
        <f>VLOOKUP(B1417,'country codes'!$A$3:$B$287,2,0)</f>
        <v>ITA</v>
      </c>
      <c r="D1417">
        <v>3</v>
      </c>
      <c r="E1417" s="6">
        <v>60190.144999999997</v>
      </c>
      <c r="F1417">
        <v>2012</v>
      </c>
      <c r="G1417" s="6">
        <v>82.259</v>
      </c>
      <c r="H1417" s="6">
        <v>5.8393139839172363</v>
      </c>
      <c r="I1417" s="7">
        <v>10.4327087402344</v>
      </c>
      <c r="J1417" s="8">
        <f t="shared" si="265"/>
        <v>0.58393139839172359</v>
      </c>
      <c r="K1417" s="8">
        <f t="shared" si="266"/>
        <v>1.0106912336515554</v>
      </c>
      <c r="L1417" s="9">
        <f t="shared" si="267"/>
        <v>83.138450188943295</v>
      </c>
      <c r="M1417" s="8">
        <f t="shared" si="268"/>
        <v>0.65520607260186647</v>
      </c>
      <c r="N1417" s="8">
        <f t="shared" si="269"/>
        <v>0.65204429626464999</v>
      </c>
      <c r="O1417" s="8">
        <f t="shared" si="270"/>
        <v>2.1439220830762009</v>
      </c>
      <c r="P1417" s="10">
        <f t="shared" si="271"/>
        <v>0.30561095376271596</v>
      </c>
      <c r="Q1417" s="10" t="str">
        <f t="shared" si="272"/>
        <v>2012ITA</v>
      </c>
      <c r="R1417" s="14">
        <f t="shared" si="273"/>
        <v>52.285075168235657</v>
      </c>
      <c r="S1417" s="45">
        <f t="shared" si="274"/>
        <v>3</v>
      </c>
      <c r="T1417" s="7">
        <f t="shared" si="275"/>
        <v>3.5033591582283101</v>
      </c>
      <c r="U1417" s="35">
        <f>IF(ISBLANK(VLOOKUP(B1417,'WB GDP'!$A$2:$AK$267,F1417-1985)),"NA",VLOOKUP(B1417,'WB GDP'!$A$2:$AK$267,F1417-1985))</f>
        <v>41501.711230970475</v>
      </c>
    </row>
    <row r="1418" spans="1:21">
      <c r="A1418">
        <f t="shared" si="264"/>
        <v>34</v>
      </c>
      <c r="B1418" t="s">
        <v>86</v>
      </c>
      <c r="C1418" t="str">
        <f>VLOOKUP(B1418,'country codes'!$A$3:$B$287,2,0)</f>
        <v>JOR</v>
      </c>
      <c r="D1418">
        <v>4</v>
      </c>
      <c r="E1418" s="6">
        <v>7211.8630000000003</v>
      </c>
      <c r="F1418">
        <v>2012</v>
      </c>
      <c r="G1418" s="6">
        <v>74.366</v>
      </c>
      <c r="H1418" s="6">
        <v>5.1319961547851563</v>
      </c>
      <c r="I1418" s="7">
        <v>4.1710715293884304</v>
      </c>
      <c r="J1418" s="8">
        <f t="shared" si="265"/>
        <v>0.51319961547851567</v>
      </c>
      <c r="K1418" s="8">
        <f t="shared" si="266"/>
        <v>0.93995945073834763</v>
      </c>
      <c r="L1418" s="9">
        <f t="shared" si="267"/>
        <v>69.901024513607965</v>
      </c>
      <c r="M1418" s="8">
        <f t="shared" si="268"/>
        <v>0.53552472863451928</v>
      </c>
      <c r="N1418" s="8">
        <f t="shared" si="269"/>
        <v>0.2606919705867769</v>
      </c>
      <c r="O1418" s="8">
        <f t="shared" si="270"/>
        <v>1.7525697573983279</v>
      </c>
      <c r="P1418" s="10">
        <f t="shared" si="271"/>
        <v>0.30556542835105194</v>
      </c>
      <c r="Q1418" s="10" t="str">
        <f t="shared" si="272"/>
        <v>2012JOR</v>
      </c>
      <c r="R1418" s="14">
        <f t="shared" si="273"/>
        <v>52.277286509021678</v>
      </c>
      <c r="S1418" s="45">
        <f t="shared" si="274"/>
        <v>2</v>
      </c>
      <c r="T1418" s="7">
        <f t="shared" si="275"/>
        <v>3.5033591582283101</v>
      </c>
      <c r="U1418" s="35">
        <f>IF(ISBLANK(VLOOKUP(B1418,'WB GDP'!$A$2:$AK$267,F1418-1985)),"NA",VLOOKUP(B1418,'WB GDP'!$A$2:$AK$267,F1418-1985))</f>
        <v>12001.990289587509</v>
      </c>
    </row>
    <row r="1419" spans="1:21">
      <c r="A1419">
        <f t="shared" si="264"/>
        <v>35</v>
      </c>
      <c r="B1419" t="s">
        <v>63</v>
      </c>
      <c r="C1419" t="str">
        <f>VLOOKUP(B1419,'country codes'!$A$3:$B$287,2,0)</f>
        <v>FIN</v>
      </c>
      <c r="D1419">
        <v>3</v>
      </c>
      <c r="E1419" s="6">
        <v>5413.8590000000004</v>
      </c>
      <c r="F1419">
        <v>2012</v>
      </c>
      <c r="G1419" s="6">
        <v>80.501000000000005</v>
      </c>
      <c r="H1419" s="6">
        <v>7.4202094078063965</v>
      </c>
      <c r="I1419" s="7">
        <v>15.8113765716553</v>
      </c>
      <c r="J1419" s="8">
        <f t="shared" si="265"/>
        <v>0.74202094078063963</v>
      </c>
      <c r="K1419" s="8">
        <f t="shared" si="266"/>
        <v>1.1687807760404716</v>
      </c>
      <c r="L1419" s="9">
        <f t="shared" si="267"/>
        <v>94.088021252034011</v>
      </c>
      <c r="M1419" s="8">
        <f t="shared" si="268"/>
        <v>0.75420261564863034</v>
      </c>
      <c r="N1419" s="8">
        <f t="shared" si="269"/>
        <v>0.98821103572845626</v>
      </c>
      <c r="O1419" s="8">
        <f t="shared" si="270"/>
        <v>2.4800888225400071</v>
      </c>
      <c r="P1419" s="10">
        <f t="shared" si="271"/>
        <v>0.30410306630720041</v>
      </c>
      <c r="Q1419" s="10" t="str">
        <f t="shared" si="272"/>
        <v>2012FIN</v>
      </c>
      <c r="R1419" s="14">
        <f t="shared" si="273"/>
        <v>52.027100092453253</v>
      </c>
      <c r="S1419" s="45">
        <f t="shared" si="274"/>
        <v>3</v>
      </c>
      <c r="T1419" s="7">
        <f t="shared" si="275"/>
        <v>3.5033591582283101</v>
      </c>
      <c r="U1419" s="35">
        <f>IF(ISBLANK(VLOOKUP(B1419,'WB GDP'!$A$2:$AK$267,F1419-1985)),"NA",VLOOKUP(B1419,'WB GDP'!$A$2:$AK$267,F1419-1985))</f>
        <v>45952.246383366015</v>
      </c>
    </row>
    <row r="1420" spans="1:21">
      <c r="A1420">
        <f t="shared" si="264"/>
        <v>36</v>
      </c>
      <c r="B1420" t="s">
        <v>116</v>
      </c>
      <c r="C1420" t="str">
        <f>VLOOKUP(B1420,'country codes'!$A$3:$B$287,2,0)</f>
        <v>NZL</v>
      </c>
      <c r="D1420">
        <v>2</v>
      </c>
      <c r="E1420" s="6">
        <v>4410.2839999999997</v>
      </c>
      <c r="F1420">
        <v>2012</v>
      </c>
      <c r="G1420" s="6">
        <v>81.209000000000003</v>
      </c>
      <c r="H1420" s="6">
        <v>7.2496299743652344</v>
      </c>
      <c r="I1420" s="7">
        <v>15.582043647766101</v>
      </c>
      <c r="J1420" s="8">
        <f t="shared" si="265"/>
        <v>0.72496299743652348</v>
      </c>
      <c r="K1420" s="8">
        <f t="shared" si="266"/>
        <v>1.1517228326963553</v>
      </c>
      <c r="L1420" s="9">
        <f t="shared" si="267"/>
        <v>93.530259520438321</v>
      </c>
      <c r="M1420" s="8">
        <f t="shared" si="268"/>
        <v>0.74915981689846955</v>
      </c>
      <c r="N1420" s="8">
        <f t="shared" si="269"/>
        <v>0.9738777279853813</v>
      </c>
      <c r="O1420" s="8">
        <f t="shared" si="270"/>
        <v>2.4657555147969323</v>
      </c>
      <c r="P1420" s="10">
        <f t="shared" si="271"/>
        <v>0.3038256681989685</v>
      </c>
      <c r="Q1420" s="10" t="str">
        <f t="shared" si="272"/>
        <v>2012NZL</v>
      </c>
      <c r="R1420" s="14">
        <f t="shared" si="273"/>
        <v>51.979641777357351</v>
      </c>
      <c r="S1420" s="45">
        <f t="shared" si="274"/>
        <v>3</v>
      </c>
      <c r="T1420" s="7">
        <f t="shared" si="275"/>
        <v>3.5033591582283101</v>
      </c>
      <c r="U1420" s="35">
        <f>IF(ISBLANK(VLOOKUP(B1420,'WB GDP'!$A$2:$AK$267,F1420-1985)),"NA",VLOOKUP(B1420,'WB GDP'!$A$2:$AK$267,F1420-1985))</f>
        <v>38753.727053092654</v>
      </c>
    </row>
    <row r="1421" spans="1:21">
      <c r="A1421">
        <f t="shared" si="264"/>
        <v>37</v>
      </c>
      <c r="B1421" t="s">
        <v>27</v>
      </c>
      <c r="C1421" t="str">
        <f>VLOOKUP(B1421,'country codes'!$A$3:$B$287,2,0)</f>
        <v>BGD</v>
      </c>
      <c r="D1421">
        <v>6</v>
      </c>
      <c r="E1421" s="6">
        <v>152090.649</v>
      </c>
      <c r="F1421">
        <v>2012</v>
      </c>
      <c r="G1421" s="6">
        <v>69.554000000000002</v>
      </c>
      <c r="H1421" s="6">
        <v>4.7244439125061035</v>
      </c>
      <c r="I1421" s="7">
        <v>0.86271160840988204</v>
      </c>
      <c r="J1421" s="8">
        <f t="shared" si="265"/>
        <v>0.47244439125061033</v>
      </c>
      <c r="K1421" s="8">
        <f t="shared" si="266"/>
        <v>0.89920422651044229</v>
      </c>
      <c r="L1421" s="9">
        <f t="shared" si="267"/>
        <v>62.543250770707303</v>
      </c>
      <c r="M1421" s="8">
        <f t="shared" si="268"/>
        <v>0.46900210771444356</v>
      </c>
      <c r="N1421" s="8">
        <f t="shared" si="269"/>
        <v>5.3919475525617627E-2</v>
      </c>
      <c r="O1421" s="8">
        <f t="shared" si="270"/>
        <v>1.5457972623371685</v>
      </c>
      <c r="P1421" s="10">
        <f t="shared" si="271"/>
        <v>0.30340466964298779</v>
      </c>
      <c r="Q1421" s="10" t="str">
        <f t="shared" si="272"/>
        <v>2012BGD</v>
      </c>
      <c r="R1421" s="14">
        <f t="shared" si="273"/>
        <v>51.907615755795767</v>
      </c>
      <c r="S1421" s="45">
        <f t="shared" si="274"/>
        <v>1</v>
      </c>
      <c r="T1421" s="7">
        <f t="shared" si="275"/>
        <v>3.5033591582283101</v>
      </c>
      <c r="U1421" s="35">
        <f>IF(ISBLANK(VLOOKUP(B1421,'WB GDP'!$A$2:$AK$267,F1421-1985)),"NA",VLOOKUP(B1421,'WB GDP'!$A$2:$AK$267,F1421-1985))</f>
        <v>3756.9319325328202</v>
      </c>
    </row>
    <row r="1422" spans="1:21">
      <c r="A1422">
        <f t="shared" si="264"/>
        <v>38</v>
      </c>
      <c r="B1422" t="s">
        <v>67</v>
      </c>
      <c r="C1422" t="str">
        <f>VLOOKUP(B1422,'country codes'!$A$3:$B$287,2,0)</f>
        <v>DEU</v>
      </c>
      <c r="D1422">
        <v>3</v>
      </c>
      <c r="E1422" s="6">
        <v>81545.565000000002</v>
      </c>
      <c r="F1422">
        <v>2012</v>
      </c>
      <c r="G1422" s="6">
        <v>80.506</v>
      </c>
      <c r="H1422" s="6">
        <v>6.702362060546875</v>
      </c>
      <c r="I1422" s="7">
        <v>13.166583061218301</v>
      </c>
      <c r="J1422" s="8">
        <f t="shared" si="265"/>
        <v>0.67023620605468748</v>
      </c>
      <c r="K1422" s="8">
        <f t="shared" si="266"/>
        <v>1.0969960413145194</v>
      </c>
      <c r="L1422" s="9">
        <f t="shared" si="267"/>
        <v>88.314763302066709</v>
      </c>
      <c r="M1422" s="8">
        <f t="shared" si="268"/>
        <v>0.7020058148907854</v>
      </c>
      <c r="N1422" s="8">
        <f t="shared" si="269"/>
        <v>0.8229114413261438</v>
      </c>
      <c r="O1422" s="8">
        <f t="shared" si="270"/>
        <v>2.3147892281376947</v>
      </c>
      <c r="P1422" s="10">
        <f t="shared" si="271"/>
        <v>0.30326986420943669</v>
      </c>
      <c r="Q1422" s="10" t="str">
        <f t="shared" si="272"/>
        <v>2012DEU</v>
      </c>
      <c r="R1422" s="14">
        <f t="shared" si="273"/>
        <v>51.884552733546307</v>
      </c>
      <c r="S1422" s="45">
        <f t="shared" si="274"/>
        <v>3</v>
      </c>
      <c r="T1422" s="7">
        <f t="shared" si="275"/>
        <v>3.5033591582283101</v>
      </c>
      <c r="U1422" s="35">
        <f>IF(ISBLANK(VLOOKUP(B1422,'WB GDP'!$A$2:$AK$267,F1422-1985)),"NA",VLOOKUP(B1422,'WB GDP'!$A$2:$AK$267,F1422-1985))</f>
        <v>49872.447488868122</v>
      </c>
    </row>
    <row r="1423" spans="1:21">
      <c r="A1423">
        <f t="shared" si="264"/>
        <v>39</v>
      </c>
      <c r="B1423" t="s">
        <v>54</v>
      </c>
      <c r="C1423" t="str">
        <f>VLOOKUP(B1423,'country codes'!$A$3:$B$287,2,0)</f>
        <v>CZE</v>
      </c>
      <c r="D1423">
        <v>7</v>
      </c>
      <c r="E1423" s="6">
        <v>10511.065000000001</v>
      </c>
      <c r="F1423">
        <v>2012</v>
      </c>
      <c r="G1423" s="6">
        <v>78.006</v>
      </c>
      <c r="H1423" s="6">
        <v>6.3341493606567383</v>
      </c>
      <c r="I1423" s="7">
        <v>10.754717826843301</v>
      </c>
      <c r="J1423" s="8">
        <f t="shared" si="265"/>
        <v>0.63341493606567378</v>
      </c>
      <c r="K1423" s="8">
        <f t="shared" si="266"/>
        <v>1.0601747713255056</v>
      </c>
      <c r="L1423" s="9">
        <f t="shared" si="267"/>
        <v>82.69999321201739</v>
      </c>
      <c r="M1423" s="8">
        <f t="shared" si="268"/>
        <v>0.65124192416716542</v>
      </c>
      <c r="N1423" s="8">
        <f t="shared" si="269"/>
        <v>0.6721698641777063</v>
      </c>
      <c r="O1423" s="8">
        <f t="shared" si="270"/>
        <v>2.1640476509892572</v>
      </c>
      <c r="P1423" s="10">
        <f t="shared" si="271"/>
        <v>0.30093696128616271</v>
      </c>
      <c r="Q1423" s="10" t="str">
        <f t="shared" si="272"/>
        <v>2012CZE</v>
      </c>
      <c r="R1423" s="14">
        <f t="shared" si="273"/>
        <v>51.485430898409852</v>
      </c>
      <c r="S1423" s="45">
        <f t="shared" si="274"/>
        <v>3</v>
      </c>
      <c r="T1423" s="7">
        <f t="shared" si="275"/>
        <v>3.5033591582283101</v>
      </c>
      <c r="U1423" s="35">
        <f>IF(ISBLANK(VLOOKUP(B1423,'WB GDP'!$A$2:$AK$267,F1423-1985)),"NA",VLOOKUP(B1423,'WB GDP'!$A$2:$AK$267,F1423-1985))</f>
        <v>35742.66796875</v>
      </c>
    </row>
    <row r="1424" spans="1:21">
      <c r="A1424">
        <f t="shared" si="264"/>
        <v>40</v>
      </c>
      <c r="B1424" t="s">
        <v>110</v>
      </c>
      <c r="C1424" t="str">
        <f>VLOOKUP(B1424,'country codes'!$A$3:$B$287,2,0)</f>
        <v>MAR</v>
      </c>
      <c r="D1424">
        <v>4</v>
      </c>
      <c r="E1424" s="6">
        <v>33352.169000000002</v>
      </c>
      <c r="F1424">
        <v>2012</v>
      </c>
      <c r="G1424" s="6">
        <v>71.679000000000002</v>
      </c>
      <c r="H1424" s="6">
        <v>4.9696564674377441</v>
      </c>
      <c r="I1424" s="7">
        <v>2.84219098091125</v>
      </c>
      <c r="J1424" s="8">
        <f t="shared" si="265"/>
        <v>0.49696564674377441</v>
      </c>
      <c r="K1424" s="8">
        <f t="shared" si="266"/>
        <v>0.92372548200360638</v>
      </c>
      <c r="L1424" s="9">
        <f t="shared" si="267"/>
        <v>66.211718824536504</v>
      </c>
      <c r="M1424" s="8">
        <f t="shared" si="268"/>
        <v>0.50216922024460975</v>
      </c>
      <c r="N1424" s="8">
        <f t="shared" si="269"/>
        <v>0.17763693630695312</v>
      </c>
      <c r="O1424" s="8">
        <f t="shared" si="270"/>
        <v>1.6695147231185041</v>
      </c>
      <c r="P1424" s="10">
        <f t="shared" si="271"/>
        <v>0.30078753621687299</v>
      </c>
      <c r="Q1424" s="10" t="str">
        <f t="shared" si="272"/>
        <v>2012MAR</v>
      </c>
      <c r="R1424" s="14">
        <f t="shared" si="273"/>
        <v>51.459866693712215</v>
      </c>
      <c r="S1424" s="45">
        <f t="shared" si="274"/>
        <v>1</v>
      </c>
      <c r="T1424" s="7">
        <f t="shared" si="275"/>
        <v>3.5033591582283101</v>
      </c>
      <c r="U1424" s="35">
        <f>IF(ISBLANK(VLOOKUP(B1424,'WB GDP'!$A$2:$AK$267,F1424-1985)),"NA",VLOOKUP(B1424,'WB GDP'!$A$2:$AK$267,F1424-1985))</f>
        <v>7168.67431640625</v>
      </c>
    </row>
    <row r="1425" spans="1:21">
      <c r="A1425">
        <f t="shared" si="264"/>
        <v>41</v>
      </c>
      <c r="B1425" t="s">
        <v>78</v>
      </c>
      <c r="C1425" t="str">
        <f>VLOOKUP(B1425,'country codes'!$A$3:$B$287,2,0)</f>
        <v>IDN</v>
      </c>
      <c r="D1425">
        <v>8</v>
      </c>
      <c r="E1425" s="6">
        <v>250222.69500000001</v>
      </c>
      <c r="F1425">
        <v>2012</v>
      </c>
      <c r="G1425" s="6">
        <v>68.972999999999999</v>
      </c>
      <c r="H1425" s="6">
        <v>5.3677740097045898</v>
      </c>
      <c r="I1425" s="7">
        <v>2.98672747612</v>
      </c>
      <c r="J1425" s="8">
        <f t="shared" si="265"/>
        <v>0.53677740097045901</v>
      </c>
      <c r="K1425" s="8">
        <f t="shared" si="266"/>
        <v>0.96353723623029097</v>
      </c>
      <c r="L1425" s="9">
        <f t="shared" si="267"/>
        <v>66.458053794511855</v>
      </c>
      <c r="M1425" s="8">
        <f t="shared" si="268"/>
        <v>0.50439636780304609</v>
      </c>
      <c r="N1425" s="8">
        <f t="shared" si="269"/>
        <v>0.1866704672575</v>
      </c>
      <c r="O1425" s="8">
        <f t="shared" si="270"/>
        <v>1.6785482540690508</v>
      </c>
      <c r="P1425" s="10">
        <f t="shared" si="271"/>
        <v>0.30049560182754009</v>
      </c>
      <c r="Q1425" s="10" t="str">
        <f t="shared" si="272"/>
        <v>2012IDN</v>
      </c>
      <c r="R1425" s="14">
        <f t="shared" si="273"/>
        <v>51.409921456794059</v>
      </c>
      <c r="S1425" s="45">
        <f t="shared" si="274"/>
        <v>1</v>
      </c>
      <c r="T1425" s="7">
        <f t="shared" si="275"/>
        <v>3.5033591582283101</v>
      </c>
      <c r="U1425" s="35">
        <f>IF(ISBLANK(VLOOKUP(B1425,'WB GDP'!$A$2:$AK$267,F1425-1985)),"NA",VLOOKUP(B1425,'WB GDP'!$A$2:$AK$267,F1425-1985))</f>
        <v>9015.8008611124806</v>
      </c>
    </row>
    <row r="1426" spans="1:21">
      <c r="A1426">
        <f t="shared" si="264"/>
        <v>42</v>
      </c>
      <c r="B1426" t="s">
        <v>96</v>
      </c>
      <c r="C1426" t="str">
        <f>VLOOKUP(B1426,'country codes'!$A$3:$B$287,2,0)</f>
        <v>LBY</v>
      </c>
      <c r="D1426">
        <v>4</v>
      </c>
      <c r="E1426" s="6">
        <v>5869.87</v>
      </c>
      <c r="F1426">
        <v>2012</v>
      </c>
      <c r="G1426" s="6">
        <v>72.247</v>
      </c>
      <c r="H1426" s="6">
        <v>5.7543940544128418</v>
      </c>
      <c r="I1426" s="7">
        <v>6.0872178077697798</v>
      </c>
      <c r="J1426" s="8">
        <f t="shared" si="265"/>
        <v>0.57543940544128414</v>
      </c>
      <c r="K1426" s="8">
        <f t="shared" si="266"/>
        <v>1.002199240701116</v>
      </c>
      <c r="L1426" s="9">
        <f t="shared" si="267"/>
        <v>72.405888542933525</v>
      </c>
      <c r="M1426" s="8">
        <f t="shared" si="268"/>
        <v>0.55817154084995813</v>
      </c>
      <c r="N1426" s="8">
        <f t="shared" si="269"/>
        <v>0.38045111298561124</v>
      </c>
      <c r="O1426" s="8">
        <f t="shared" si="270"/>
        <v>1.8723288997971621</v>
      </c>
      <c r="P1426" s="10">
        <f t="shared" si="271"/>
        <v>0.29811618082187769</v>
      </c>
      <c r="Q1426" s="10" t="str">
        <f t="shared" si="272"/>
        <v>2012LBY</v>
      </c>
      <c r="R1426" s="14">
        <f t="shared" si="273"/>
        <v>51.002841132590319</v>
      </c>
      <c r="S1426" s="45">
        <f t="shared" si="274"/>
        <v>2</v>
      </c>
      <c r="T1426" s="7">
        <f t="shared" si="275"/>
        <v>3.5033591582283101</v>
      </c>
      <c r="U1426" s="35">
        <f>IF(ISBLANK(VLOOKUP(B1426,'WB GDP'!$A$2:$AK$267,F1426-1985)),"NA",VLOOKUP(B1426,'WB GDP'!$A$2:$AK$267,F1426-1985))</f>
        <v>32214.906325103198</v>
      </c>
    </row>
    <row r="1427" spans="1:21">
      <c r="A1427">
        <f t="shared" si="264"/>
        <v>43</v>
      </c>
      <c r="B1427" t="s">
        <v>129</v>
      </c>
      <c r="C1427" t="str">
        <f>VLOOKUP(B1427,'country codes'!$A$3:$B$287,2,0)</f>
        <v>PRT</v>
      </c>
      <c r="D1427">
        <v>3</v>
      </c>
      <c r="E1427" s="6">
        <v>10522.085999999999</v>
      </c>
      <c r="F1427">
        <v>2012</v>
      </c>
      <c r="G1427" s="6">
        <v>80.477999999999994</v>
      </c>
      <c r="H1427" s="6">
        <v>4.993962287902832</v>
      </c>
      <c r="I1427" s="7">
        <v>7.1915621757507298</v>
      </c>
      <c r="J1427" s="8">
        <f t="shared" si="265"/>
        <v>0.49939622879028323</v>
      </c>
      <c r="K1427" s="8">
        <f t="shared" si="266"/>
        <v>0.92615606405011519</v>
      </c>
      <c r="L1427" s="9">
        <f t="shared" si="267"/>
        <v>74.535187722625167</v>
      </c>
      <c r="M1427" s="8">
        <f t="shared" si="268"/>
        <v>0.57742282080304541</v>
      </c>
      <c r="N1427" s="8">
        <f t="shared" si="269"/>
        <v>0.44947263598442061</v>
      </c>
      <c r="O1427" s="8">
        <f t="shared" si="270"/>
        <v>1.9413504227959715</v>
      </c>
      <c r="P1427" s="10">
        <f t="shared" si="271"/>
        <v>0.29743358747743726</v>
      </c>
      <c r="Q1427" s="10" t="str">
        <f t="shared" si="272"/>
        <v>2012PRT</v>
      </c>
      <c r="R1427" s="14">
        <f t="shared" si="273"/>
        <v>50.886060487512026</v>
      </c>
      <c r="S1427" s="45">
        <f t="shared" si="274"/>
        <v>3</v>
      </c>
      <c r="T1427" s="7">
        <f t="shared" si="275"/>
        <v>3.5033591582283101</v>
      </c>
      <c r="U1427" s="35">
        <f>IF(ISBLANK(VLOOKUP(B1427,'WB GDP'!$A$2:$AK$267,F1427-1985)),"NA",VLOOKUP(B1427,'WB GDP'!$A$2:$AK$267,F1427-1985))</f>
        <v>30156.701582262805</v>
      </c>
    </row>
    <row r="1428" spans="1:21">
      <c r="A1428">
        <f t="shared" si="264"/>
        <v>44</v>
      </c>
      <c r="B1428" t="s">
        <v>76</v>
      </c>
      <c r="C1428" t="str">
        <f>VLOOKUP(B1428,'country codes'!$A$3:$B$287,2,0)</f>
        <v>ISL</v>
      </c>
      <c r="D1428">
        <v>3</v>
      </c>
      <c r="E1428" s="6">
        <v>320.97899999999998</v>
      </c>
      <c r="F1428">
        <v>2012</v>
      </c>
      <c r="G1428" s="6">
        <v>82.555999999999997</v>
      </c>
      <c r="H1428" s="6">
        <v>7.5906600952148438</v>
      </c>
      <c r="I1428" s="7">
        <v>18.762557983398398</v>
      </c>
      <c r="J1428" s="8">
        <f t="shared" si="265"/>
        <v>0.7590660095214844</v>
      </c>
      <c r="K1428" s="8">
        <f t="shared" si="266"/>
        <v>1.1858258447813164</v>
      </c>
      <c r="L1428" s="9">
        <f t="shared" si="267"/>
        <v>97.897038441766355</v>
      </c>
      <c r="M1428" s="8">
        <f t="shared" si="268"/>
        <v>0.7886404517991511</v>
      </c>
      <c r="N1428" s="8">
        <f t="shared" si="269"/>
        <v>1.1726598739623999</v>
      </c>
      <c r="O1428" s="8">
        <f t="shared" si="270"/>
        <v>2.6645376607739508</v>
      </c>
      <c r="P1428" s="10">
        <f t="shared" si="271"/>
        <v>0.29597647029319146</v>
      </c>
      <c r="Q1428" s="10" t="str">
        <f t="shared" si="272"/>
        <v>2012ISL</v>
      </c>
      <c r="R1428" s="14">
        <f t="shared" si="273"/>
        <v>50.636771381316002</v>
      </c>
      <c r="S1428" s="45">
        <f t="shared" si="274"/>
        <v>3</v>
      </c>
      <c r="T1428" s="7">
        <f t="shared" si="275"/>
        <v>3.5033591582283101</v>
      </c>
      <c r="U1428" s="35">
        <f>IF(ISBLANK(VLOOKUP(B1428,'WB GDP'!$A$2:$AK$267,F1428-1985)),"NA",VLOOKUP(B1428,'WB GDP'!$A$2:$AK$267,F1428-1985))</f>
        <v>48440.255084089731</v>
      </c>
    </row>
    <row r="1429" spans="1:21">
      <c r="A1429">
        <f t="shared" si="264"/>
        <v>45</v>
      </c>
      <c r="B1429" t="s">
        <v>154</v>
      </c>
      <c r="C1429" t="str">
        <f>VLOOKUP(B1429,'country codes'!$A$3:$B$287,2,0)</f>
        <v>TUN</v>
      </c>
      <c r="D1429">
        <v>4</v>
      </c>
      <c r="E1429" s="6">
        <v>11174.383</v>
      </c>
      <c r="F1429">
        <v>2012</v>
      </c>
      <c r="G1429" s="6">
        <v>75.55</v>
      </c>
      <c r="H1429" s="6">
        <v>4.4635310173034668</v>
      </c>
      <c r="I1429" s="7">
        <v>3.1824107170104998</v>
      </c>
      <c r="J1429" s="8">
        <f t="shared" si="265"/>
        <v>0.4463531017303467</v>
      </c>
      <c r="K1429" s="8">
        <f t="shared" si="266"/>
        <v>0.87311293699017867</v>
      </c>
      <c r="L1429" s="9">
        <f t="shared" si="267"/>
        <v>65.963682389607996</v>
      </c>
      <c r="M1429" s="8">
        <f t="shared" si="268"/>
        <v>0.4999266895129415</v>
      </c>
      <c r="N1429" s="8">
        <f t="shared" si="269"/>
        <v>0.19890066981315624</v>
      </c>
      <c r="O1429" s="8">
        <f t="shared" si="270"/>
        <v>1.6907784566247073</v>
      </c>
      <c r="P1429" s="10">
        <f t="shared" si="271"/>
        <v>0.29567841224505703</v>
      </c>
      <c r="Q1429" s="10" t="str">
        <f t="shared" si="272"/>
        <v>2012TUN</v>
      </c>
      <c r="R1429" s="14">
        <f t="shared" si="273"/>
        <v>50.585778485742942</v>
      </c>
      <c r="S1429" s="45">
        <f t="shared" si="274"/>
        <v>1</v>
      </c>
      <c r="T1429" s="7">
        <f t="shared" si="275"/>
        <v>3.5033591582283101</v>
      </c>
      <c r="U1429" s="35">
        <f>IF(ISBLANK(VLOOKUP(B1429,'WB GDP'!$A$2:$AK$267,F1429-1985)),"NA",VLOOKUP(B1429,'WB GDP'!$A$2:$AK$267,F1429-1985))</f>
        <v>10428.974523940249</v>
      </c>
    </row>
    <row r="1430" spans="1:21">
      <c r="A1430">
        <f t="shared" si="264"/>
        <v>46</v>
      </c>
      <c r="B1430" t="s">
        <v>140</v>
      </c>
      <c r="C1430" t="str">
        <f>VLOOKUP(B1430,'country codes'!$A$3:$B$287,2,0)</f>
        <v>SVN</v>
      </c>
      <c r="D1430">
        <v>7</v>
      </c>
      <c r="E1430" s="6">
        <v>2069.3539999999998</v>
      </c>
      <c r="F1430">
        <v>2012</v>
      </c>
      <c r="G1430" s="6">
        <v>80.128</v>
      </c>
      <c r="H1430" s="6">
        <v>6.0628910064697266</v>
      </c>
      <c r="I1430" s="7">
        <v>11.438640594482401</v>
      </c>
      <c r="J1430" s="8">
        <f t="shared" si="265"/>
        <v>0.60628910064697261</v>
      </c>
      <c r="K1430" s="8">
        <f t="shared" si="266"/>
        <v>1.0330489359068045</v>
      </c>
      <c r="L1430" s="9">
        <f t="shared" si="267"/>
        <v>82.776145136340432</v>
      </c>
      <c r="M1430" s="8">
        <f t="shared" si="268"/>
        <v>0.65193042394591483</v>
      </c>
      <c r="N1430" s="8">
        <f t="shared" si="269"/>
        <v>0.71491503715515003</v>
      </c>
      <c r="O1430" s="8">
        <f t="shared" si="270"/>
        <v>2.2067928239667012</v>
      </c>
      <c r="P1430" s="10">
        <f t="shared" si="271"/>
        <v>0.29541985856836012</v>
      </c>
      <c r="Q1430" s="10" t="str">
        <f t="shared" si="272"/>
        <v>2012SVN</v>
      </c>
      <c r="R1430" s="14">
        <f t="shared" si="273"/>
        <v>50.541544147101995</v>
      </c>
      <c r="S1430" s="45">
        <f t="shared" si="274"/>
        <v>3</v>
      </c>
      <c r="T1430" s="7">
        <f t="shared" si="275"/>
        <v>3.5033591582283101</v>
      </c>
      <c r="U1430" s="35">
        <f>IF(ISBLANK(VLOOKUP(B1430,'WB GDP'!$A$2:$AK$267,F1430-1985)),"NA",VLOOKUP(B1430,'WB GDP'!$A$2:$AK$267,F1430-1985))</f>
        <v>32613.490529271068</v>
      </c>
    </row>
    <row r="1431" spans="1:21">
      <c r="A1431">
        <f t="shared" si="264"/>
        <v>47</v>
      </c>
      <c r="B1431" t="s">
        <v>125</v>
      </c>
      <c r="C1431" t="str">
        <f>VLOOKUP(B1431,'country codes'!$A$3:$B$287,2,0)</f>
        <v>PRY</v>
      </c>
      <c r="D1431">
        <v>1</v>
      </c>
      <c r="E1431" s="6">
        <v>5923.3220000000001</v>
      </c>
      <c r="F1431">
        <v>2012</v>
      </c>
      <c r="G1431" s="6">
        <v>72.453999999999994</v>
      </c>
      <c r="H1431" s="6">
        <v>5.8200583457946777</v>
      </c>
      <c r="I1431" s="7">
        <v>6.8115344047546396</v>
      </c>
      <c r="J1431" s="8">
        <f t="shared" si="265"/>
        <v>0.58200583457946775</v>
      </c>
      <c r="K1431" s="8">
        <f t="shared" si="266"/>
        <v>1.0087656698392997</v>
      </c>
      <c r="L1431" s="9">
        <f t="shared" si="267"/>
        <v>73.08910784253662</v>
      </c>
      <c r="M1431" s="8">
        <f t="shared" si="268"/>
        <v>0.56434861832758909</v>
      </c>
      <c r="N1431" s="8">
        <f t="shared" si="269"/>
        <v>0.42572090029716497</v>
      </c>
      <c r="O1431" s="8">
        <f t="shared" si="270"/>
        <v>1.9175986871087158</v>
      </c>
      <c r="P1431" s="10">
        <f t="shared" si="271"/>
        <v>0.29429964784680418</v>
      </c>
      <c r="Q1431" s="10" t="str">
        <f t="shared" si="272"/>
        <v>2012PRY</v>
      </c>
      <c r="R1431" s="14">
        <f t="shared" si="273"/>
        <v>50.349894269832575</v>
      </c>
      <c r="S1431" s="45">
        <f t="shared" si="274"/>
        <v>2</v>
      </c>
      <c r="T1431" s="7">
        <f t="shared" si="275"/>
        <v>3.5033591582283101</v>
      </c>
      <c r="U1431" s="35">
        <f>IF(ISBLANK(VLOOKUP(B1431,'WB GDP'!$A$2:$AK$267,F1431-1985)),"NA",VLOOKUP(B1431,'WB GDP'!$A$2:$AK$267,F1431-1985))</f>
        <v>11376.4073007467</v>
      </c>
    </row>
    <row r="1432" spans="1:21">
      <c r="A1432">
        <f t="shared" si="264"/>
        <v>48</v>
      </c>
      <c r="B1432" t="s">
        <v>73</v>
      </c>
      <c r="C1432" t="str">
        <f>VLOOKUP(B1432,'country codes'!$A$3:$B$287,2,0)</f>
        <v>HND</v>
      </c>
      <c r="D1432">
        <v>1</v>
      </c>
      <c r="E1432" s="6">
        <v>8792.3670000000002</v>
      </c>
      <c r="F1432">
        <v>2012</v>
      </c>
      <c r="G1432" s="6">
        <v>71.733999999999995</v>
      </c>
      <c r="H1432" s="6">
        <v>4.6022181510925293</v>
      </c>
      <c r="I1432" s="7">
        <v>2.2387149333953902</v>
      </c>
      <c r="J1432" s="8">
        <f t="shared" si="265"/>
        <v>0.46022181510925292</v>
      </c>
      <c r="K1432" s="8">
        <f t="shared" si="266"/>
        <v>0.88698165036908483</v>
      </c>
      <c r="L1432" s="9">
        <f t="shared" si="267"/>
        <v>63.626741707575924</v>
      </c>
      <c r="M1432" s="8">
        <f t="shared" si="268"/>
        <v>0.47879809484073904</v>
      </c>
      <c r="N1432" s="8">
        <f t="shared" si="269"/>
        <v>0.13991968333721189</v>
      </c>
      <c r="O1432" s="8">
        <f t="shared" si="270"/>
        <v>1.6317974701487628</v>
      </c>
      <c r="P1432" s="10">
        <f t="shared" si="271"/>
        <v>0.29341759844565113</v>
      </c>
      <c r="Q1432" s="10" t="str">
        <f t="shared" si="272"/>
        <v>2012HND</v>
      </c>
      <c r="R1432" s="14">
        <f t="shared" si="273"/>
        <v>50.198989929940389</v>
      </c>
      <c r="S1432" s="45">
        <f t="shared" si="274"/>
        <v>1</v>
      </c>
      <c r="T1432" s="7">
        <f t="shared" si="275"/>
        <v>3.5033591582283101</v>
      </c>
      <c r="U1432" s="35">
        <f>IF(ISBLANK(VLOOKUP(B1432,'WB GDP'!$A$2:$AK$267,F1432-1985)),"NA",VLOOKUP(B1432,'WB GDP'!$A$2:$AK$267,F1432-1985))</f>
        <v>4978.0740234864343</v>
      </c>
    </row>
    <row r="1433" spans="1:21">
      <c r="A1433">
        <f t="shared" si="264"/>
        <v>49</v>
      </c>
      <c r="B1433" t="s">
        <v>163</v>
      </c>
      <c r="C1433" t="str">
        <f>VLOOKUP(B1433,'country codes'!$A$3:$B$287,2,0)</f>
        <v>UZB</v>
      </c>
      <c r="D1433">
        <v>7</v>
      </c>
      <c r="E1433" s="6">
        <v>29503.050999999999</v>
      </c>
      <c r="F1433">
        <v>2012</v>
      </c>
      <c r="G1433" s="6">
        <v>69.873999999999995</v>
      </c>
      <c r="H1433" s="6">
        <v>6.0193319320678711</v>
      </c>
      <c r="I1433" s="7">
        <v>6.3351073265075701</v>
      </c>
      <c r="J1433" s="8">
        <f t="shared" si="265"/>
        <v>0.60193319320678706</v>
      </c>
      <c r="K1433" s="8">
        <f t="shared" si="266"/>
        <v>1.0286930284666189</v>
      </c>
      <c r="L1433" s="9">
        <f t="shared" si="267"/>
        <v>71.878896671076532</v>
      </c>
      <c r="M1433" s="8">
        <f t="shared" si="268"/>
        <v>0.5534069365355988</v>
      </c>
      <c r="N1433" s="8">
        <f t="shared" si="269"/>
        <v>0.39594420790672313</v>
      </c>
      <c r="O1433" s="8">
        <f t="shared" si="270"/>
        <v>1.8878219947182742</v>
      </c>
      <c r="P1433" s="10">
        <f t="shared" si="271"/>
        <v>0.29314571929128602</v>
      </c>
      <c r="Q1433" s="10" t="str">
        <f t="shared" si="272"/>
        <v>2012UZB</v>
      </c>
      <c r="R1433" s="14">
        <f t="shared" si="273"/>
        <v>50.15247581829734</v>
      </c>
      <c r="S1433" s="45">
        <f t="shared" si="274"/>
        <v>2</v>
      </c>
      <c r="T1433" s="7">
        <f t="shared" si="275"/>
        <v>3.5033591582283101</v>
      </c>
      <c r="U1433" s="35">
        <f>IF(ISBLANK(VLOOKUP(B1433,'WB GDP'!$A$2:$AK$267,F1433-1985)),"NA",VLOOKUP(B1433,'WB GDP'!$A$2:$AK$267,F1433-1985))</f>
        <v>5472.8335071023675</v>
      </c>
    </row>
    <row r="1434" spans="1:21">
      <c r="A1434">
        <f t="shared" si="264"/>
        <v>50</v>
      </c>
      <c r="B1434" t="s">
        <v>28</v>
      </c>
      <c r="C1434" t="str">
        <f>VLOOKUP(B1434,'country codes'!$A$3:$B$287,2,0)</f>
        <v>BLR</v>
      </c>
      <c r="D1434">
        <v>7</v>
      </c>
      <c r="E1434" s="6">
        <v>9693.7489999999998</v>
      </c>
      <c r="F1434">
        <v>2012</v>
      </c>
      <c r="G1434" s="6">
        <v>72.614000000000004</v>
      </c>
      <c r="H1434" s="6">
        <v>5.7490434646606445</v>
      </c>
      <c r="I1434" s="7">
        <v>6.7701783180236799</v>
      </c>
      <c r="J1434" s="8">
        <f t="shared" si="265"/>
        <v>0.57490434646606448</v>
      </c>
      <c r="K1434" s="8">
        <f t="shared" si="266"/>
        <v>1.0016641817258964</v>
      </c>
      <c r="L1434" s="9">
        <f t="shared" si="267"/>
        <v>72.734842891844252</v>
      </c>
      <c r="M1434" s="8">
        <f t="shared" si="268"/>
        <v>0.56114566131319099</v>
      </c>
      <c r="N1434" s="8">
        <f t="shared" si="269"/>
        <v>0.42313614487647999</v>
      </c>
      <c r="O1434" s="8">
        <f t="shared" si="270"/>
        <v>1.9150139316880308</v>
      </c>
      <c r="P1434" s="10">
        <f t="shared" si="271"/>
        <v>0.2930243232322372</v>
      </c>
      <c r="Q1434" s="10" t="str">
        <f t="shared" si="272"/>
        <v>2012BLR</v>
      </c>
      <c r="R1434" s="14">
        <f t="shared" si="273"/>
        <v>50.131706922436948</v>
      </c>
      <c r="S1434" s="45">
        <f t="shared" si="274"/>
        <v>2</v>
      </c>
      <c r="T1434" s="7">
        <f t="shared" si="275"/>
        <v>3.5033591582283101</v>
      </c>
      <c r="U1434" s="35">
        <f>IF(ISBLANK(VLOOKUP(B1434,'WB GDP'!$A$2:$AK$267,F1434-1985)),"NA",VLOOKUP(B1434,'WB GDP'!$A$2:$AK$267,F1434-1985))</f>
        <v>18611.453100996947</v>
      </c>
    </row>
    <row r="1435" spans="1:21">
      <c r="A1435">
        <f t="shared" si="264"/>
        <v>51</v>
      </c>
      <c r="B1435" t="s">
        <v>144</v>
      </c>
      <c r="C1435" t="str">
        <f>VLOOKUP(B1435,'country codes'!$A$3:$B$287,2,0)</f>
        <v>LKA</v>
      </c>
      <c r="D1435">
        <v>6</v>
      </c>
      <c r="E1435" s="6">
        <v>21017.147000000001</v>
      </c>
      <c r="F1435">
        <v>2012</v>
      </c>
      <c r="G1435" s="6">
        <v>73.906000000000006</v>
      </c>
      <c r="H1435" s="6">
        <v>4.2245931625366211</v>
      </c>
      <c r="I1435" s="7">
        <v>1.87403345108032</v>
      </c>
      <c r="J1435" s="8">
        <f t="shared" si="265"/>
        <v>0.42245931625366212</v>
      </c>
      <c r="K1435" s="8">
        <f t="shared" si="266"/>
        <v>0.84921915151349414</v>
      </c>
      <c r="L1435" s="9">
        <f t="shared" si="267"/>
        <v>62.762390611756302</v>
      </c>
      <c r="M1435" s="8">
        <f t="shared" si="268"/>
        <v>0.47098338045861488</v>
      </c>
      <c r="N1435" s="8">
        <f t="shared" si="269"/>
        <v>0.11712709069252</v>
      </c>
      <c r="O1435" s="8">
        <f t="shared" si="270"/>
        <v>1.6090048775040708</v>
      </c>
      <c r="P1435" s="10">
        <f t="shared" si="271"/>
        <v>0.29271718628300009</v>
      </c>
      <c r="Q1435" s="10" t="str">
        <f t="shared" si="272"/>
        <v>2012LKA</v>
      </c>
      <c r="R1435" s="14">
        <f t="shared" si="273"/>
        <v>50.079160774204723</v>
      </c>
      <c r="S1435" s="45">
        <f t="shared" si="274"/>
        <v>1</v>
      </c>
      <c r="T1435" s="7">
        <f t="shared" si="275"/>
        <v>3.5033591582283101</v>
      </c>
      <c r="U1435" s="35">
        <f>IF(ISBLANK(VLOOKUP(B1435,'WB GDP'!$A$2:$AK$267,F1435-1985)),"NA",VLOOKUP(B1435,'WB GDP'!$A$2:$AK$267,F1435-1985))</f>
        <v>10744.147248401332</v>
      </c>
    </row>
    <row r="1436" spans="1:21">
      <c r="A1436">
        <f t="shared" si="264"/>
        <v>52</v>
      </c>
      <c r="B1436" t="s">
        <v>155</v>
      </c>
      <c r="C1436" t="str">
        <f>VLOOKUP(B1436,'country codes'!$A$3:$B$287,2,0)</f>
        <v>TUR</v>
      </c>
      <c r="D1436">
        <v>4</v>
      </c>
      <c r="E1436" s="6">
        <v>75277.438999999998</v>
      </c>
      <c r="F1436">
        <v>2012</v>
      </c>
      <c r="G1436" s="6">
        <v>75.677999999999997</v>
      </c>
      <c r="H1436" s="6">
        <v>5.3090763092041016</v>
      </c>
      <c r="I1436" s="7">
        <v>6.7212572097778303</v>
      </c>
      <c r="J1436" s="8">
        <f t="shared" si="265"/>
        <v>0.53090763092041016</v>
      </c>
      <c r="K1436" s="8">
        <f t="shared" si="266"/>
        <v>0.95766746618024212</v>
      </c>
      <c r="L1436" s="9">
        <f t="shared" si="267"/>
        <v>72.474358505588356</v>
      </c>
      <c r="M1436" s="8">
        <f t="shared" si="268"/>
        <v>0.55879058698120043</v>
      </c>
      <c r="N1436" s="8">
        <f t="shared" si="269"/>
        <v>0.42007857561111439</v>
      </c>
      <c r="O1436" s="8">
        <f t="shared" si="270"/>
        <v>1.9119563624226652</v>
      </c>
      <c r="P1436" s="10">
        <f t="shared" si="271"/>
        <v>0.29226116137564428</v>
      </c>
      <c r="Q1436" s="10" t="str">
        <f t="shared" si="272"/>
        <v>2012TUR</v>
      </c>
      <c r="R1436" s="14">
        <f t="shared" si="273"/>
        <v>50.001142312280756</v>
      </c>
      <c r="S1436" s="45">
        <f t="shared" si="274"/>
        <v>2</v>
      </c>
      <c r="T1436" s="7">
        <f t="shared" si="275"/>
        <v>3.5033591582283101</v>
      </c>
      <c r="U1436" s="35">
        <f>IF(ISBLANK(VLOOKUP(B1436,'WB GDP'!$A$2:$AK$267,F1436-1985)),"NA",VLOOKUP(B1436,'WB GDP'!$A$2:$AK$267,F1436-1985))</f>
        <v>22422.536449800216</v>
      </c>
    </row>
    <row r="1437" spans="1:21">
      <c r="A1437">
        <f t="shared" si="264"/>
        <v>53</v>
      </c>
      <c r="B1437" t="s">
        <v>32</v>
      </c>
      <c r="C1437" t="str">
        <f>VLOOKUP(B1437,'country codes'!$A$3:$B$287,2,0)</f>
        <v>BOL</v>
      </c>
      <c r="D1437">
        <v>1</v>
      </c>
      <c r="E1437" s="6">
        <v>10569.697</v>
      </c>
      <c r="F1437">
        <v>2012</v>
      </c>
      <c r="G1437" s="6">
        <v>66.704999999999998</v>
      </c>
      <c r="H1437" s="6">
        <v>6.0188946723937988</v>
      </c>
      <c r="I1437" s="7">
        <v>4.8822779655456499</v>
      </c>
      <c r="J1437" s="8">
        <f t="shared" si="265"/>
        <v>0.60188946723937986</v>
      </c>
      <c r="K1437" s="8">
        <f t="shared" si="266"/>
        <v>1.0286493024992118</v>
      </c>
      <c r="L1437" s="9">
        <f t="shared" si="267"/>
        <v>68.616051723209921</v>
      </c>
      <c r="M1437" s="8">
        <f t="shared" si="268"/>
        <v>0.52390711700155246</v>
      </c>
      <c r="N1437" s="8">
        <f t="shared" si="269"/>
        <v>0.30514237284660312</v>
      </c>
      <c r="O1437" s="8">
        <f t="shared" si="270"/>
        <v>1.7970201596581541</v>
      </c>
      <c r="P1437" s="10">
        <f t="shared" si="271"/>
        <v>0.29154214780830001</v>
      </c>
      <c r="Q1437" s="10" t="str">
        <f t="shared" si="272"/>
        <v>2012BOL</v>
      </c>
      <c r="R1437" s="14">
        <f t="shared" si="273"/>
        <v>49.878130758039262</v>
      </c>
      <c r="S1437" s="45">
        <f t="shared" si="274"/>
        <v>2</v>
      </c>
      <c r="T1437" s="7">
        <f t="shared" si="275"/>
        <v>3.5033591582283101</v>
      </c>
      <c r="U1437" s="35">
        <f>IF(ISBLANK(VLOOKUP(B1437,'WB GDP'!$A$2:$AK$267,F1437-1985)),"NA",VLOOKUP(B1437,'WB GDP'!$A$2:$AK$267,F1437-1985))</f>
        <v>6952.7383756609261</v>
      </c>
    </row>
    <row r="1438" spans="1:21">
      <c r="A1438">
        <f t="shared" si="264"/>
        <v>54</v>
      </c>
      <c r="B1438" t="s">
        <v>148</v>
      </c>
      <c r="C1438" t="str">
        <f>VLOOKUP(B1438,'country codes'!$A$3:$B$287,2,0)</f>
        <v>TWN</v>
      </c>
      <c r="D1438">
        <v>8</v>
      </c>
      <c r="E1438" s="6">
        <v>23234.058000000001</v>
      </c>
      <c r="F1438">
        <v>2012</v>
      </c>
      <c r="G1438" s="6">
        <v>79.260999999999996</v>
      </c>
      <c r="H1438" s="6">
        <v>6.1259169578552246</v>
      </c>
      <c r="I1438" s="7">
        <v>12.1091766357422</v>
      </c>
      <c r="J1438" s="8">
        <f t="shared" si="265"/>
        <v>0.61259169578552242</v>
      </c>
      <c r="K1438" s="8">
        <f t="shared" si="266"/>
        <v>1.0393515310453543</v>
      </c>
      <c r="L1438" s="9">
        <f t="shared" si="267"/>
        <v>82.380041702185821</v>
      </c>
      <c r="M1438" s="8">
        <f t="shared" si="268"/>
        <v>0.64834919958157078</v>
      </c>
      <c r="N1438" s="8">
        <f t="shared" si="269"/>
        <v>0.7568235397338875</v>
      </c>
      <c r="O1438" s="8">
        <f t="shared" si="270"/>
        <v>2.2487013265454383</v>
      </c>
      <c r="P1438" s="10">
        <f t="shared" si="271"/>
        <v>0.28832161564897352</v>
      </c>
      <c r="Q1438" s="10" t="str">
        <f t="shared" si="272"/>
        <v>2012TWN</v>
      </c>
      <c r="R1438" s="14">
        <f t="shared" si="273"/>
        <v>49.327149963800963</v>
      </c>
      <c r="S1438" s="45">
        <f t="shared" si="274"/>
        <v>3</v>
      </c>
      <c r="T1438" s="7">
        <f t="shared" si="275"/>
        <v>3.5033591582283101</v>
      </c>
      <c r="U1438" s="35" t="str">
        <f>IF(ISBLANK(VLOOKUP(B1438,'WB GDP'!$A$2:$AK$267,F1438-1985)),"NA",VLOOKUP(B1438,'WB GDP'!$A$2:$AK$267,F1438-1985))</f>
        <v>NA</v>
      </c>
    </row>
    <row r="1439" spans="1:21">
      <c r="A1439">
        <f t="shared" si="264"/>
        <v>55</v>
      </c>
      <c r="B1439" t="s">
        <v>131</v>
      </c>
      <c r="C1439" t="str">
        <f>VLOOKUP(B1439,'country codes'!$A$3:$B$287,2,0)</f>
        <v>ROU</v>
      </c>
      <c r="D1439">
        <v>7</v>
      </c>
      <c r="E1439" s="6">
        <v>20137.117999999999</v>
      </c>
      <c r="F1439">
        <v>2012</v>
      </c>
      <c r="G1439" s="6">
        <v>74.391000000000005</v>
      </c>
      <c r="H1439" s="6">
        <v>5.166874885559082</v>
      </c>
      <c r="I1439" s="7">
        <v>6.0438809394836399</v>
      </c>
      <c r="J1439" s="8">
        <f t="shared" si="265"/>
        <v>0.51668748855590818</v>
      </c>
      <c r="K1439" s="8">
        <f t="shared" si="266"/>
        <v>0.94344732381574015</v>
      </c>
      <c r="L1439" s="9">
        <f t="shared" si="267"/>
        <v>70.183989865976727</v>
      </c>
      <c r="M1439" s="8">
        <f t="shared" si="268"/>
        <v>0.53808305640143461</v>
      </c>
      <c r="N1439" s="8">
        <f t="shared" si="269"/>
        <v>0.37774255871772749</v>
      </c>
      <c r="O1439" s="8">
        <f t="shared" si="270"/>
        <v>1.8696203455292784</v>
      </c>
      <c r="P1439" s="10">
        <f t="shared" si="271"/>
        <v>0.28780338087790036</v>
      </c>
      <c r="Q1439" s="10" t="str">
        <f t="shared" si="272"/>
        <v>2012ROU</v>
      </c>
      <c r="R1439" s="14">
        <f t="shared" si="273"/>
        <v>49.238488403648269</v>
      </c>
      <c r="S1439" s="45">
        <f t="shared" si="274"/>
        <v>2</v>
      </c>
      <c r="T1439" s="7">
        <f t="shared" si="275"/>
        <v>3.5033591582283101</v>
      </c>
      <c r="U1439" s="35">
        <f>IF(ISBLANK(VLOOKUP(B1439,'WB GDP'!$A$2:$AK$267,F1439-1985)),"NA",VLOOKUP(B1439,'WB GDP'!$A$2:$AK$267,F1439-1985))</f>
        <v>21953.230331284871</v>
      </c>
    </row>
    <row r="1440" spans="1:21">
      <c r="A1440">
        <f t="shared" si="264"/>
        <v>56</v>
      </c>
      <c r="B1440" t="s">
        <v>101</v>
      </c>
      <c r="C1440" t="str">
        <f>VLOOKUP(B1440,'country codes'!$A$3:$B$287,2,0)</f>
        <v>MYS</v>
      </c>
      <c r="D1440">
        <v>8</v>
      </c>
      <c r="E1440" s="6">
        <v>29660.212</v>
      </c>
      <c r="F1440">
        <v>2012</v>
      </c>
      <c r="G1440" s="6">
        <v>74.944000000000003</v>
      </c>
      <c r="H1440" s="6">
        <v>5.9142837524414063</v>
      </c>
      <c r="I1440" s="7">
        <v>9.2001371383666992</v>
      </c>
      <c r="J1440" s="8">
        <f t="shared" si="265"/>
        <v>0.5914283752441406</v>
      </c>
      <c r="K1440" s="8">
        <f t="shared" si="266"/>
        <v>1.0181882105039726</v>
      </c>
      <c r="L1440" s="9">
        <f t="shared" si="267"/>
        <v>76.307097248009725</v>
      </c>
      <c r="M1440" s="8">
        <f t="shared" si="268"/>
        <v>0.59344289287655272</v>
      </c>
      <c r="N1440" s="8">
        <f t="shared" si="269"/>
        <v>0.5750085711479187</v>
      </c>
      <c r="O1440" s="8">
        <f t="shared" si="270"/>
        <v>2.0668863579594694</v>
      </c>
      <c r="P1440" s="10">
        <f t="shared" si="271"/>
        <v>0.28711926545513045</v>
      </c>
      <c r="Q1440" s="10" t="str">
        <f t="shared" si="272"/>
        <v>2012MYS</v>
      </c>
      <c r="R1440" s="14">
        <f t="shared" si="273"/>
        <v>49.121447355665921</v>
      </c>
      <c r="S1440" s="45">
        <f t="shared" si="274"/>
        <v>3</v>
      </c>
      <c r="T1440" s="7">
        <f t="shared" si="275"/>
        <v>3.5033591582283101</v>
      </c>
      <c r="U1440" s="35">
        <f>IF(ISBLANK(VLOOKUP(B1440,'WB GDP'!$A$2:$AK$267,F1440-1985)),"NA",VLOOKUP(B1440,'WB GDP'!$A$2:$AK$267,F1440-1985))</f>
        <v>21690.454017652544</v>
      </c>
    </row>
    <row r="1441" spans="1:21">
      <c r="A1441">
        <f t="shared" si="264"/>
        <v>57</v>
      </c>
      <c r="B1441" t="s">
        <v>162</v>
      </c>
      <c r="C1441" t="str">
        <f>VLOOKUP(B1441,'country codes'!$A$3:$B$287,2,0)</f>
        <v>URY</v>
      </c>
      <c r="D1441">
        <v>1</v>
      </c>
      <c r="E1441" s="6">
        <v>3371.1329999999998</v>
      </c>
      <c r="F1441">
        <v>2012</v>
      </c>
      <c r="G1441" s="6">
        <v>77.111000000000004</v>
      </c>
      <c r="H1441" s="6">
        <v>6.4497284889221191</v>
      </c>
      <c r="I1441" s="7">
        <v>12.509020805358899</v>
      </c>
      <c r="J1441" s="8">
        <f t="shared" si="265"/>
        <v>0.64497284889221196</v>
      </c>
      <c r="K1441" s="8">
        <f t="shared" si="266"/>
        <v>1.0717326841520438</v>
      </c>
      <c r="L1441" s="9">
        <f t="shared" si="267"/>
        <v>82.642379007648259</v>
      </c>
      <c r="M1441" s="8">
        <f t="shared" si="268"/>
        <v>0.65072102640504581</v>
      </c>
      <c r="N1441" s="8">
        <f t="shared" si="269"/>
        <v>0.7818138003349312</v>
      </c>
      <c r="O1441" s="8">
        <f t="shared" si="270"/>
        <v>2.273691587146482</v>
      </c>
      <c r="P1441" s="10">
        <f t="shared" si="271"/>
        <v>0.28619581920594195</v>
      </c>
      <c r="Q1441" s="10" t="str">
        <f t="shared" si="272"/>
        <v>2012URY</v>
      </c>
      <c r="R1441" s="14">
        <f t="shared" si="273"/>
        <v>48.963460686804126</v>
      </c>
      <c r="S1441" s="45">
        <f t="shared" si="274"/>
        <v>3</v>
      </c>
      <c r="T1441" s="7">
        <f t="shared" si="275"/>
        <v>3.5033591582283101</v>
      </c>
      <c r="U1441" s="35">
        <f>IF(ISBLANK(VLOOKUP(B1441,'WB GDP'!$A$2:$AK$267,F1441-1985)),"NA",VLOOKUP(B1441,'WB GDP'!$A$2:$AK$267,F1441-1985))</f>
        <v>21161.856530121095</v>
      </c>
    </row>
    <row r="1442" spans="1:21">
      <c r="A1442">
        <f t="shared" si="264"/>
        <v>58</v>
      </c>
      <c r="B1442" t="s">
        <v>128</v>
      </c>
      <c r="C1442" t="str">
        <f>VLOOKUP(B1442,'country codes'!$A$3:$B$287,2,0)</f>
        <v>POL</v>
      </c>
      <c r="D1442">
        <v>7</v>
      </c>
      <c r="E1442" s="6">
        <v>38625.874000000003</v>
      </c>
      <c r="F1442">
        <v>2012</v>
      </c>
      <c r="G1442" s="6">
        <v>76.713999999999999</v>
      </c>
      <c r="H1442" s="6">
        <v>5.8759317398071289</v>
      </c>
      <c r="I1442" s="7">
        <v>10.1255083084106</v>
      </c>
      <c r="J1442" s="8">
        <f t="shared" si="265"/>
        <v>0.58759317398071287</v>
      </c>
      <c r="K1442" s="8">
        <f t="shared" si="266"/>
        <v>1.0143530092405448</v>
      </c>
      <c r="L1442" s="9">
        <f t="shared" si="267"/>
        <v>77.815076750879157</v>
      </c>
      <c r="M1442" s="8">
        <f t="shared" si="268"/>
        <v>0.60707673815773144</v>
      </c>
      <c r="N1442" s="8">
        <f t="shared" si="269"/>
        <v>0.63284426927566251</v>
      </c>
      <c r="O1442" s="8">
        <f t="shared" si="270"/>
        <v>2.1247220560872133</v>
      </c>
      <c r="P1442" s="10">
        <f t="shared" si="271"/>
        <v>0.28572054232622546</v>
      </c>
      <c r="Q1442" s="10" t="str">
        <f t="shared" si="272"/>
        <v>2012POL</v>
      </c>
      <c r="R1442" s="14">
        <f t="shared" si="273"/>
        <v>48.882148524802908</v>
      </c>
      <c r="S1442" s="45">
        <f t="shared" si="274"/>
        <v>3</v>
      </c>
      <c r="T1442" s="7">
        <f t="shared" si="275"/>
        <v>3.5033591582283101</v>
      </c>
      <c r="U1442" s="35">
        <f>IF(ISBLANK(VLOOKUP(B1442,'WB GDP'!$A$2:$AK$267,F1442-1985)),"NA",VLOOKUP(B1442,'WB GDP'!$A$2:$AK$267,F1442-1985))</f>
        <v>25258.593317213235</v>
      </c>
    </row>
    <row r="1443" spans="1:21">
      <c r="A1443">
        <f t="shared" si="264"/>
        <v>59</v>
      </c>
      <c r="B1443" t="s">
        <v>85</v>
      </c>
      <c r="C1443" t="str">
        <f>VLOOKUP(B1443,'country codes'!$A$3:$B$287,2,0)</f>
        <v>JPN</v>
      </c>
      <c r="D1443">
        <v>8</v>
      </c>
      <c r="E1443" s="6">
        <v>127853.68799999999</v>
      </c>
      <c r="F1443">
        <v>2012</v>
      </c>
      <c r="G1443" s="6">
        <v>83.174999999999997</v>
      </c>
      <c r="H1443" s="6">
        <v>5.9682164192199707</v>
      </c>
      <c r="I1443" s="7">
        <v>14.074125289916999</v>
      </c>
      <c r="J1443" s="8">
        <f t="shared" si="265"/>
        <v>0.59682164192199705</v>
      </c>
      <c r="K1443" s="8">
        <f t="shared" si="266"/>
        <v>1.023581477181829</v>
      </c>
      <c r="L1443" s="9">
        <f t="shared" si="267"/>
        <v>85.136389364598628</v>
      </c>
      <c r="M1443" s="8">
        <f t="shared" si="268"/>
        <v>0.67326970911035899</v>
      </c>
      <c r="N1443" s="8">
        <f t="shared" si="269"/>
        <v>0.87963283061981246</v>
      </c>
      <c r="O1443" s="8">
        <f t="shared" si="270"/>
        <v>2.3715106174313636</v>
      </c>
      <c r="P1443" s="10">
        <f t="shared" si="271"/>
        <v>0.28389909122127083</v>
      </c>
      <c r="Q1443" s="10" t="str">
        <f t="shared" si="272"/>
        <v>2012JPN</v>
      </c>
      <c r="R1443" s="14">
        <f t="shared" si="273"/>
        <v>48.570527796667093</v>
      </c>
      <c r="S1443" s="45">
        <f t="shared" si="274"/>
        <v>3</v>
      </c>
      <c r="T1443" s="7">
        <f t="shared" si="275"/>
        <v>3.5033591582283101</v>
      </c>
      <c r="U1443" s="35">
        <f>IF(ISBLANK(VLOOKUP(B1443,'WB GDP'!$A$2:$AK$267,F1443-1985)),"NA",VLOOKUP(B1443,'WB GDP'!$A$2:$AK$267,F1443-1985))</f>
        <v>38735.896349425202</v>
      </c>
    </row>
    <row r="1444" spans="1:21">
      <c r="A1444">
        <f t="shared" si="264"/>
        <v>60</v>
      </c>
      <c r="B1444" t="s">
        <v>122</v>
      </c>
      <c r="C1444" t="str">
        <f>VLOOKUP(B1444,'country codes'!$A$3:$B$287,2,0)</f>
        <v>PAK</v>
      </c>
      <c r="D1444">
        <v>6</v>
      </c>
      <c r="E1444" s="6">
        <v>202205.861</v>
      </c>
      <c r="F1444">
        <v>2012</v>
      </c>
      <c r="G1444" s="6">
        <v>64.781999999999996</v>
      </c>
      <c r="H1444" s="6">
        <v>5.1315650939941406</v>
      </c>
      <c r="I1444" s="7">
        <v>1.7385572195053101</v>
      </c>
      <c r="J1444" s="8">
        <f t="shared" si="265"/>
        <v>0.51315650939941404</v>
      </c>
      <c r="K1444" s="8">
        <f t="shared" si="266"/>
        <v>0.93991634465924601</v>
      </c>
      <c r="L1444" s="9">
        <f t="shared" si="267"/>
        <v>60.889660639715274</v>
      </c>
      <c r="M1444" s="8">
        <f t="shared" si="268"/>
        <v>0.454051777181747</v>
      </c>
      <c r="N1444" s="8">
        <f t="shared" si="269"/>
        <v>0.10865982621908188</v>
      </c>
      <c r="O1444" s="8">
        <f t="shared" si="270"/>
        <v>1.6005376130306328</v>
      </c>
      <c r="P1444" s="10">
        <f t="shared" si="271"/>
        <v>0.28368703958290348</v>
      </c>
      <c r="Q1444" s="10" t="str">
        <f t="shared" si="272"/>
        <v>2012PAK</v>
      </c>
      <c r="R1444" s="14">
        <f t="shared" si="273"/>
        <v>48.5342492022153</v>
      </c>
      <c r="S1444" s="45">
        <f t="shared" si="274"/>
        <v>1</v>
      </c>
      <c r="T1444" s="7">
        <f t="shared" si="275"/>
        <v>3.5033591582283101</v>
      </c>
      <c r="U1444" s="35">
        <f>IF(ISBLANK(VLOOKUP(B1444,'WB GDP'!$A$2:$AK$267,F1444-1985)),"NA",VLOOKUP(B1444,'WB GDP'!$A$2:$AK$267,F1444-1985))</f>
        <v>4150.325640367736</v>
      </c>
    </row>
    <row r="1445" spans="1:21">
      <c r="A1445">
        <f t="shared" si="264"/>
        <v>61</v>
      </c>
      <c r="B1445" t="s">
        <v>56</v>
      </c>
      <c r="C1445" t="str">
        <f>VLOOKUP(B1445,'country codes'!$A$3:$B$287,2,0)</f>
        <v>DOM</v>
      </c>
      <c r="D1445">
        <v>1</v>
      </c>
      <c r="E1445" s="6">
        <v>10030.882</v>
      </c>
      <c r="F1445">
        <v>2012</v>
      </c>
      <c r="G1445" s="6">
        <v>72.513999999999996</v>
      </c>
      <c r="H1445" s="6">
        <v>4.7533111572265625</v>
      </c>
      <c r="I1445" s="7">
        <v>4.04953908920288</v>
      </c>
      <c r="J1445" s="8">
        <f t="shared" si="265"/>
        <v>0.47533111572265624</v>
      </c>
      <c r="K1445" s="8">
        <f t="shared" si="266"/>
        <v>0.90209095098248815</v>
      </c>
      <c r="L1445" s="9">
        <f t="shared" si="267"/>
        <v>65.414223219544141</v>
      </c>
      <c r="M1445" s="8">
        <f t="shared" si="268"/>
        <v>0.49495895533703199</v>
      </c>
      <c r="N1445" s="8">
        <f t="shared" si="269"/>
        <v>0.25309619307518</v>
      </c>
      <c r="O1445" s="8">
        <f t="shared" si="270"/>
        <v>1.744973979886731</v>
      </c>
      <c r="P1445" s="10">
        <f t="shared" si="271"/>
        <v>0.28364833002791284</v>
      </c>
      <c r="Q1445" s="10" t="str">
        <f t="shared" si="272"/>
        <v>2012DOM</v>
      </c>
      <c r="R1445" s="14">
        <f t="shared" si="273"/>
        <v>48.527626625480089</v>
      </c>
      <c r="S1445" s="45">
        <f t="shared" si="274"/>
        <v>2</v>
      </c>
      <c r="T1445" s="7">
        <f t="shared" si="275"/>
        <v>3.5033591582283101</v>
      </c>
      <c r="U1445" s="35">
        <f>IF(ISBLANK(VLOOKUP(B1445,'WB GDP'!$A$2:$AK$267,F1445-1985)),"NA",VLOOKUP(B1445,'WB GDP'!$A$2:$AK$267,F1445-1985))</f>
        <v>13087.948989942659</v>
      </c>
    </row>
    <row r="1446" spans="1:21">
      <c r="A1446">
        <f t="shared" si="264"/>
        <v>62</v>
      </c>
      <c r="B1446" t="s">
        <v>90</v>
      </c>
      <c r="C1446" t="str">
        <f>VLOOKUP(B1446,'country codes'!$A$3:$B$287,2,0)</f>
        <v>KGZ</v>
      </c>
      <c r="D1446">
        <v>7</v>
      </c>
      <c r="E1446" s="6">
        <v>5631.95</v>
      </c>
      <c r="F1446">
        <v>2012</v>
      </c>
      <c r="G1446" s="6">
        <v>68.992999999999995</v>
      </c>
      <c r="H1446" s="6">
        <v>5.2077856063842773</v>
      </c>
      <c r="I1446" s="7">
        <v>4.0454020500183097</v>
      </c>
      <c r="J1446" s="8">
        <f t="shared" si="265"/>
        <v>0.52077856063842776</v>
      </c>
      <c r="K1446" s="8">
        <f t="shared" si="266"/>
        <v>0.94753839589825972</v>
      </c>
      <c r="L1446" s="9">
        <f t="shared" si="267"/>
        <v>65.373516548208627</v>
      </c>
      <c r="M1446" s="8">
        <f t="shared" si="268"/>
        <v>0.49459092085258166</v>
      </c>
      <c r="N1446" s="8">
        <f t="shared" si="269"/>
        <v>0.25283762812614435</v>
      </c>
      <c r="O1446" s="8">
        <f t="shared" si="270"/>
        <v>1.7447154149376953</v>
      </c>
      <c r="P1446" s="10">
        <f t="shared" si="271"/>
        <v>0.28347942398975351</v>
      </c>
      <c r="Q1446" s="10" t="str">
        <f t="shared" si="272"/>
        <v>2012KGZ</v>
      </c>
      <c r="R1446" s="14">
        <f t="shared" si="273"/>
        <v>48.498729543118358</v>
      </c>
      <c r="S1446" s="45">
        <f t="shared" si="274"/>
        <v>2</v>
      </c>
      <c r="T1446" s="7">
        <f t="shared" si="275"/>
        <v>3.5033591582283101</v>
      </c>
      <c r="U1446" s="35">
        <f>IF(ISBLANK(VLOOKUP(B1446,'WB GDP'!$A$2:$AK$267,F1446-1985)),"NA",VLOOKUP(B1446,'WB GDP'!$A$2:$AK$267,F1446-1985))</f>
        <v>4259.3182038699269</v>
      </c>
    </row>
    <row r="1447" spans="1:21">
      <c r="A1447">
        <f t="shared" si="264"/>
        <v>63</v>
      </c>
      <c r="B1447" t="s">
        <v>77</v>
      </c>
      <c r="C1447" t="str">
        <f>VLOOKUP(B1447,'country codes'!$A$3:$B$287,2,0)</f>
        <v>IND</v>
      </c>
      <c r="D1447">
        <v>6</v>
      </c>
      <c r="E1447" s="6">
        <v>1274487.2150000001</v>
      </c>
      <c r="F1447">
        <v>2012</v>
      </c>
      <c r="G1447" s="6">
        <v>67.887</v>
      </c>
      <c r="H1447" s="6">
        <v>4.720146656036377</v>
      </c>
      <c r="I1447" s="7">
        <v>1.8290499448776201</v>
      </c>
      <c r="J1447" s="8">
        <f t="shared" si="265"/>
        <v>0.4720146656036377</v>
      </c>
      <c r="K1447" s="8">
        <f t="shared" si="266"/>
        <v>0.89877450086346966</v>
      </c>
      <c r="L1447" s="9">
        <f t="shared" si="267"/>
        <v>61.015104540118365</v>
      </c>
      <c r="M1447" s="8">
        <f t="shared" si="268"/>
        <v>0.45518593233857046</v>
      </c>
      <c r="N1447" s="8">
        <f t="shared" si="269"/>
        <v>0.11431562155485125</v>
      </c>
      <c r="O1447" s="8">
        <f t="shared" si="270"/>
        <v>1.6061934083664022</v>
      </c>
      <c r="P1447" s="10">
        <f t="shared" si="271"/>
        <v>0.28339422261826031</v>
      </c>
      <c r="Q1447" s="10" t="str">
        <f t="shared" si="272"/>
        <v>2012IND</v>
      </c>
      <c r="R1447" s="14">
        <f t="shared" si="273"/>
        <v>48.484152970982727</v>
      </c>
      <c r="S1447" s="45">
        <f t="shared" si="274"/>
        <v>1</v>
      </c>
      <c r="T1447" s="7">
        <f t="shared" si="275"/>
        <v>3.5033591582283101</v>
      </c>
      <c r="U1447" s="35">
        <f>IF(ISBLANK(VLOOKUP(B1447,'WB GDP'!$A$2:$AK$267,F1447-1985)),"NA",VLOOKUP(B1447,'WB GDP'!$A$2:$AK$267,F1447-1985))</f>
        <v>4551.8621266893106</v>
      </c>
    </row>
    <row r="1448" spans="1:21">
      <c r="A1448">
        <f t="shared" si="264"/>
        <v>64</v>
      </c>
      <c r="B1448" t="s">
        <v>149</v>
      </c>
      <c r="C1448" t="str">
        <f>VLOOKUP(B1448,'country codes'!$A$3:$B$287,2,0)</f>
        <v>TJK</v>
      </c>
      <c r="D1448">
        <v>7</v>
      </c>
      <c r="E1448" s="6">
        <v>7956.3819999999996</v>
      </c>
      <c r="F1448">
        <v>2012</v>
      </c>
      <c r="G1448" s="6">
        <v>68.483999999999995</v>
      </c>
      <c r="H1448" s="6">
        <v>4.4965715408325195</v>
      </c>
      <c r="I1448" s="7">
        <v>1.49867963790894</v>
      </c>
      <c r="J1448" s="8">
        <f t="shared" si="265"/>
        <v>0.44965715408325196</v>
      </c>
      <c r="K1448" s="8">
        <f t="shared" si="266"/>
        <v>0.87641698934308399</v>
      </c>
      <c r="L1448" s="9">
        <f t="shared" si="267"/>
        <v>60.020541098171762</v>
      </c>
      <c r="M1448" s="8">
        <f t="shared" si="268"/>
        <v>0.44619395064119666</v>
      </c>
      <c r="N1448" s="8">
        <f t="shared" si="269"/>
        <v>9.3667477369308749E-2</v>
      </c>
      <c r="O1448" s="8">
        <f t="shared" si="270"/>
        <v>1.5855452641808596</v>
      </c>
      <c r="P1448" s="10">
        <f t="shared" si="271"/>
        <v>0.2814135683926462</v>
      </c>
      <c r="Q1448" s="10" t="str">
        <f t="shared" si="272"/>
        <v>2012TJK</v>
      </c>
      <c r="R1448" s="14">
        <f t="shared" si="273"/>
        <v>48.145295172224237</v>
      </c>
      <c r="S1448" s="45">
        <f t="shared" si="274"/>
        <v>1</v>
      </c>
      <c r="T1448" s="7">
        <f t="shared" si="275"/>
        <v>3.5033591582283101</v>
      </c>
      <c r="U1448" s="35">
        <f>IF(ISBLANK(VLOOKUP(B1448,'WB GDP'!$A$2:$AK$267,F1448-1985)),"NA",VLOOKUP(B1448,'WB GDP'!$A$2:$AK$267,F1448-1985))</f>
        <v>2610.1459482662826</v>
      </c>
    </row>
    <row r="1449" spans="1:21">
      <c r="A1449">
        <f t="shared" si="264"/>
        <v>65</v>
      </c>
      <c r="B1449" t="s">
        <v>139</v>
      </c>
      <c r="C1449" t="str">
        <f>VLOOKUP(B1449,'country codes'!$A$3:$B$287,2,0)</f>
        <v>SVK</v>
      </c>
      <c r="D1449">
        <v>7</v>
      </c>
      <c r="E1449" s="6">
        <v>5409.2830000000004</v>
      </c>
      <c r="F1449">
        <v>2012</v>
      </c>
      <c r="G1449" s="6">
        <v>76.174999999999997</v>
      </c>
      <c r="H1449" s="6">
        <v>5.9110593795776367</v>
      </c>
      <c r="I1449" s="7">
        <v>10.5360469818115</v>
      </c>
      <c r="J1449" s="8">
        <f t="shared" si="265"/>
        <v>0.59110593795776367</v>
      </c>
      <c r="K1449" s="8">
        <f t="shared" si="266"/>
        <v>1.0178657732175957</v>
      </c>
      <c r="L1449" s="9">
        <f t="shared" si="267"/>
        <v>77.535925274850356</v>
      </c>
      <c r="M1449" s="8">
        <f t="shared" si="268"/>
        <v>0.60455289215919672</v>
      </c>
      <c r="N1449" s="8">
        <f t="shared" si="269"/>
        <v>0.65850293636321877</v>
      </c>
      <c r="O1449" s="8">
        <f t="shared" si="270"/>
        <v>2.1503807231747696</v>
      </c>
      <c r="P1449" s="10">
        <f t="shared" si="271"/>
        <v>0.28113760770076546</v>
      </c>
      <c r="Q1449" s="10" t="str">
        <f t="shared" si="272"/>
        <v>2012SVK</v>
      </c>
      <c r="R1449" s="14">
        <f t="shared" si="273"/>
        <v>48.098082775741666</v>
      </c>
      <c r="S1449" s="45">
        <f t="shared" si="274"/>
        <v>3</v>
      </c>
      <c r="T1449" s="7">
        <f t="shared" si="275"/>
        <v>3.5033591582283101</v>
      </c>
      <c r="U1449" s="35">
        <f>IF(ISBLANK(VLOOKUP(B1449,'WB GDP'!$A$2:$AK$267,F1449-1985)),"NA",VLOOKUP(B1449,'WB GDP'!$A$2:$AK$267,F1449-1985))</f>
        <v>26582.54151680557</v>
      </c>
    </row>
    <row r="1450" spans="1:21">
      <c r="A1450">
        <f t="shared" si="264"/>
        <v>66</v>
      </c>
      <c r="B1450" t="s">
        <v>45</v>
      </c>
      <c r="C1450" t="str">
        <f>VLOOKUP(B1450,'country codes'!$A$3:$B$287,2,0)</f>
        <v>CHN</v>
      </c>
      <c r="D1450">
        <v>8</v>
      </c>
      <c r="E1450" s="6">
        <v>1366560.818</v>
      </c>
      <c r="F1450">
        <v>2012</v>
      </c>
      <c r="G1450" s="6">
        <v>76.191999999999993</v>
      </c>
      <c r="H1450" s="6">
        <v>5.0949172973632813</v>
      </c>
      <c r="I1450" s="7">
        <v>7.4223670959472701</v>
      </c>
      <c r="J1450" s="8">
        <f t="shared" si="265"/>
        <v>0.50949172973632817</v>
      </c>
      <c r="K1450" s="8">
        <f t="shared" si="266"/>
        <v>0.93625156499616013</v>
      </c>
      <c r="L1450" s="9">
        <f t="shared" si="267"/>
        <v>71.334879240187433</v>
      </c>
      <c r="M1450" s="8">
        <f t="shared" si="268"/>
        <v>0.54848840185466119</v>
      </c>
      <c r="N1450" s="8">
        <f t="shared" si="269"/>
        <v>0.46389794349670438</v>
      </c>
      <c r="O1450" s="8">
        <f t="shared" si="270"/>
        <v>1.9557757303082552</v>
      </c>
      <c r="P1450" s="10">
        <f t="shared" si="271"/>
        <v>0.2804454485015071</v>
      </c>
      <c r="Q1450" s="10" t="str">
        <f t="shared" si="272"/>
        <v>2012CHN</v>
      </c>
      <c r="R1450" s="14">
        <f t="shared" si="273"/>
        <v>47.979665568125121</v>
      </c>
      <c r="S1450" s="45">
        <f t="shared" si="274"/>
        <v>3</v>
      </c>
      <c r="T1450" s="7">
        <f t="shared" si="275"/>
        <v>3.5033591582283101</v>
      </c>
      <c r="U1450" s="35">
        <f>IF(ISBLANK(VLOOKUP(B1450,'WB GDP'!$A$2:$AK$267,F1450-1985)),"NA",VLOOKUP(B1450,'WB GDP'!$A$2:$AK$267,F1450-1985))</f>
        <v>10370.726571679093</v>
      </c>
    </row>
    <row r="1451" spans="1:21">
      <c r="A1451">
        <f t="shared" si="264"/>
        <v>67</v>
      </c>
      <c r="B1451" t="s">
        <v>93</v>
      </c>
      <c r="C1451" t="str">
        <f>VLOOKUP(B1451,'country codes'!$A$3:$B$287,2,0)</f>
        <v>LBN</v>
      </c>
      <c r="D1451">
        <v>4</v>
      </c>
      <c r="E1451" s="6">
        <v>5178.3370000000004</v>
      </c>
      <c r="F1451">
        <v>2012</v>
      </c>
      <c r="G1451" s="6">
        <v>78.628</v>
      </c>
      <c r="H1451" s="6">
        <v>4.5725669860839844</v>
      </c>
      <c r="I1451" s="7">
        <v>6.58853960037231</v>
      </c>
      <c r="J1451" s="8">
        <f t="shared" si="265"/>
        <v>0.45725669860839846</v>
      </c>
      <c r="K1451" s="8">
        <f t="shared" si="266"/>
        <v>0.88401653386823043</v>
      </c>
      <c r="L1451" s="9">
        <f t="shared" si="267"/>
        <v>69.508452024991229</v>
      </c>
      <c r="M1451" s="8">
        <f t="shared" si="268"/>
        <v>0.53197542802316256</v>
      </c>
      <c r="N1451" s="8">
        <f t="shared" si="269"/>
        <v>0.41178372502326938</v>
      </c>
      <c r="O1451" s="8">
        <f t="shared" si="270"/>
        <v>1.9036615118348204</v>
      </c>
      <c r="P1451" s="10">
        <f t="shared" si="271"/>
        <v>0.27944853888989157</v>
      </c>
      <c r="Q1451" s="10" t="str">
        <f t="shared" si="272"/>
        <v>2012LBN</v>
      </c>
      <c r="R1451" s="14">
        <f t="shared" si="273"/>
        <v>47.809110510011188</v>
      </c>
      <c r="S1451" s="45">
        <f t="shared" si="274"/>
        <v>2</v>
      </c>
      <c r="T1451" s="7">
        <f t="shared" si="275"/>
        <v>3.5033591582283101</v>
      </c>
      <c r="U1451" s="35">
        <f>IF(ISBLANK(VLOOKUP(B1451,'WB GDP'!$A$2:$AK$267,F1451-1985)),"NA",VLOOKUP(B1451,'WB GDP'!$A$2:$AK$267,F1451-1985))</f>
        <v>19179.517533529623</v>
      </c>
    </row>
    <row r="1452" spans="1:21">
      <c r="A1452">
        <f t="shared" si="264"/>
        <v>68</v>
      </c>
      <c r="B1452" t="s">
        <v>33</v>
      </c>
      <c r="C1452" t="str">
        <f>VLOOKUP(B1452,'country codes'!$A$3:$B$287,2,0)</f>
        <v>BIH</v>
      </c>
      <c r="D1452">
        <v>7</v>
      </c>
      <c r="E1452" s="6">
        <v>3674.3739999999998</v>
      </c>
      <c r="F1452">
        <v>2012</v>
      </c>
      <c r="G1452" s="6">
        <v>77.191000000000003</v>
      </c>
      <c r="H1452" s="6">
        <v>4.7731447219848633</v>
      </c>
      <c r="I1452" s="7">
        <v>6.9366836547851598</v>
      </c>
      <c r="J1452" s="8">
        <f t="shared" si="265"/>
        <v>0.47731447219848633</v>
      </c>
      <c r="K1452" s="8">
        <f t="shared" si="266"/>
        <v>0.90407430745831829</v>
      </c>
      <c r="L1452" s="9">
        <f t="shared" si="267"/>
        <v>69.786399867015049</v>
      </c>
      <c r="M1452" s="8">
        <f t="shared" si="268"/>
        <v>0.534488391804951</v>
      </c>
      <c r="N1452" s="8">
        <f t="shared" si="269"/>
        <v>0.43354272842407249</v>
      </c>
      <c r="O1452" s="8">
        <f t="shared" si="270"/>
        <v>1.9254205152356234</v>
      </c>
      <c r="P1452" s="10">
        <f t="shared" si="271"/>
        <v>0.27759566680400877</v>
      </c>
      <c r="Q1452" s="10" t="str">
        <f t="shared" si="272"/>
        <v>2012BIH</v>
      </c>
      <c r="R1452" s="14">
        <f t="shared" si="273"/>
        <v>47.492114161893618</v>
      </c>
      <c r="S1452" s="45">
        <f t="shared" si="274"/>
        <v>2</v>
      </c>
      <c r="T1452" s="7">
        <f t="shared" si="275"/>
        <v>3.5033591582283101</v>
      </c>
      <c r="U1452" s="35">
        <f>IF(ISBLANK(VLOOKUP(B1452,'WB GDP'!$A$2:$AK$267,F1452-1985)),"NA",VLOOKUP(B1452,'WB GDP'!$A$2:$AK$267,F1452-1985))</f>
        <v>11046.126476307896</v>
      </c>
    </row>
    <row r="1453" spans="1:21">
      <c r="A1453">
        <f t="shared" si="264"/>
        <v>69</v>
      </c>
      <c r="B1453" t="s">
        <v>22</v>
      </c>
      <c r="C1453" t="str">
        <f>VLOOKUP(B1453,'country codes'!$A$3:$B$287,2,0)</f>
        <v>ARM</v>
      </c>
      <c r="D1453">
        <v>7</v>
      </c>
      <c r="E1453" s="6">
        <v>2914.4209999999998</v>
      </c>
      <c r="F1453">
        <v>2012</v>
      </c>
      <c r="G1453" s="6">
        <v>73.453999999999994</v>
      </c>
      <c r="H1453" s="6">
        <v>4.3197116851806641</v>
      </c>
      <c r="I1453" s="7">
        <v>3.4892740249633798</v>
      </c>
      <c r="J1453" s="8">
        <f t="shared" si="265"/>
        <v>0.43197116851806638</v>
      </c>
      <c r="K1453" s="8">
        <f t="shared" si="266"/>
        <v>0.85873100377789835</v>
      </c>
      <c r="L1453" s="9">
        <f t="shared" si="267"/>
        <v>63.077227151501738</v>
      </c>
      <c r="M1453" s="8">
        <f t="shared" si="268"/>
        <v>0.47382985991246906</v>
      </c>
      <c r="N1453" s="8">
        <f t="shared" si="269"/>
        <v>0.21807962656021124</v>
      </c>
      <c r="O1453" s="8">
        <f t="shared" si="270"/>
        <v>1.7099574133717621</v>
      </c>
      <c r="P1453" s="10">
        <f t="shared" si="271"/>
        <v>0.27710038636468287</v>
      </c>
      <c r="Q1453" s="10" t="str">
        <f t="shared" si="272"/>
        <v>2012ARM</v>
      </c>
      <c r="R1453" s="14">
        <f t="shared" si="273"/>
        <v>47.40737971543259</v>
      </c>
      <c r="S1453" s="45">
        <f t="shared" si="274"/>
        <v>1</v>
      </c>
      <c r="T1453" s="7">
        <f t="shared" si="275"/>
        <v>3.5033591582283101</v>
      </c>
      <c r="U1453" s="35">
        <f>IF(ISBLANK(VLOOKUP(B1453,'WB GDP'!$A$2:$AK$267,F1453-1985)),"NA",VLOOKUP(B1453,'WB GDP'!$A$2:$AK$267,F1453-1985))</f>
        <v>10289.975631267072</v>
      </c>
    </row>
    <row r="1454" spans="1:21">
      <c r="A1454">
        <f t="shared" si="264"/>
        <v>70</v>
      </c>
      <c r="B1454" t="s">
        <v>69</v>
      </c>
      <c r="C1454" t="str">
        <f>VLOOKUP(B1454,'country codes'!$A$3:$B$287,2,0)</f>
        <v>GRC</v>
      </c>
      <c r="D1454">
        <v>3</v>
      </c>
      <c r="E1454" s="6">
        <v>10963.635</v>
      </c>
      <c r="F1454">
        <v>2012</v>
      </c>
      <c r="G1454" s="6">
        <v>80.340999999999994</v>
      </c>
      <c r="H1454" s="6">
        <v>5.0963540077209473</v>
      </c>
      <c r="I1454" s="7">
        <v>9.9270792007446307</v>
      </c>
      <c r="J1454" s="8">
        <f t="shared" si="265"/>
        <v>0.50963540077209468</v>
      </c>
      <c r="K1454" s="8">
        <f t="shared" si="266"/>
        <v>0.93639523603192665</v>
      </c>
      <c r="L1454" s="9">
        <f t="shared" si="267"/>
        <v>75.230929658041006</v>
      </c>
      <c r="M1454" s="8">
        <f t="shared" si="268"/>
        <v>0.58371311711346463</v>
      </c>
      <c r="N1454" s="8">
        <f t="shared" si="269"/>
        <v>0.62044245004653942</v>
      </c>
      <c r="O1454" s="8">
        <f t="shared" si="270"/>
        <v>2.1123202368580904</v>
      </c>
      <c r="P1454" s="10">
        <f t="shared" si="271"/>
        <v>0.27633741651866756</v>
      </c>
      <c r="Q1454" s="10" t="str">
        <f t="shared" si="272"/>
        <v>2012GRC</v>
      </c>
      <c r="R1454" s="14">
        <f t="shared" si="273"/>
        <v>47.276847955170552</v>
      </c>
      <c r="S1454" s="45">
        <f t="shared" si="274"/>
        <v>3</v>
      </c>
      <c r="T1454" s="7">
        <f t="shared" si="275"/>
        <v>3.5033591582283101</v>
      </c>
      <c r="U1454" s="35">
        <f>IF(ISBLANK(VLOOKUP(B1454,'WB GDP'!$A$2:$AK$267,F1454-1985)),"NA",VLOOKUP(B1454,'WB GDP'!$A$2:$AK$267,F1454-1985))</f>
        <v>28322.573058136841</v>
      </c>
    </row>
    <row r="1455" spans="1:21">
      <c r="A1455">
        <f t="shared" si="264"/>
        <v>71</v>
      </c>
      <c r="B1455" t="s">
        <v>97</v>
      </c>
      <c r="C1455" t="str">
        <f>VLOOKUP(B1455,'country codes'!$A$3:$B$287,2,0)</f>
        <v>LTU</v>
      </c>
      <c r="D1455">
        <v>7</v>
      </c>
      <c r="E1455" s="6">
        <v>3063.3409999999999</v>
      </c>
      <c r="F1455">
        <v>2012</v>
      </c>
      <c r="G1455" s="6">
        <v>74.203000000000003</v>
      </c>
      <c r="H1455" s="6">
        <v>5.7710371017456055</v>
      </c>
      <c r="I1455" s="7">
        <v>9.5618925094604492</v>
      </c>
      <c r="J1455" s="8">
        <f t="shared" si="265"/>
        <v>0.57710371017456052</v>
      </c>
      <c r="K1455" s="8">
        <f t="shared" si="266"/>
        <v>1.0038635454343925</v>
      </c>
      <c r="L1455" s="9">
        <f t="shared" si="267"/>
        <v>74.489686661868234</v>
      </c>
      <c r="M1455" s="8">
        <f t="shared" si="268"/>
        <v>0.5770114395997139</v>
      </c>
      <c r="N1455" s="8">
        <f t="shared" si="269"/>
        <v>0.59761828184127808</v>
      </c>
      <c r="O1455" s="8">
        <f t="shared" si="270"/>
        <v>2.0894960686528288</v>
      </c>
      <c r="P1455" s="10">
        <f t="shared" si="271"/>
        <v>0.27614861222099996</v>
      </c>
      <c r="Q1455" s="10" t="str">
        <f t="shared" si="272"/>
        <v>2012LTU</v>
      </c>
      <c r="R1455" s="14">
        <f t="shared" si="273"/>
        <v>47.244546603487649</v>
      </c>
      <c r="S1455" s="45">
        <f t="shared" si="274"/>
        <v>3</v>
      </c>
      <c r="T1455" s="7">
        <f t="shared" si="275"/>
        <v>3.5033591582283101</v>
      </c>
      <c r="U1455" s="35">
        <f>IF(ISBLANK(VLOOKUP(B1455,'WB GDP'!$A$2:$AK$267,F1455-1985)),"NA",VLOOKUP(B1455,'WB GDP'!$A$2:$AK$267,F1455-1985))</f>
        <v>27330.895948385758</v>
      </c>
    </row>
    <row r="1456" spans="1:21">
      <c r="A1456">
        <f t="shared" si="264"/>
        <v>72</v>
      </c>
      <c r="B1456" t="s">
        <v>53</v>
      </c>
      <c r="C1456" t="str">
        <f>VLOOKUP(B1456,'country codes'!$A$3:$B$287,2,0)</f>
        <v>CYP</v>
      </c>
      <c r="D1456">
        <v>3</v>
      </c>
      <c r="E1456" s="6">
        <v>1156.556</v>
      </c>
      <c r="F1456">
        <v>2012</v>
      </c>
      <c r="G1456" s="6">
        <v>80.108999999999995</v>
      </c>
      <c r="H1456" s="6">
        <v>6.1805071830749512</v>
      </c>
      <c r="I1456" s="7">
        <v>14.522070884704601</v>
      </c>
      <c r="J1456" s="8">
        <f t="shared" si="265"/>
        <v>0.61805071830749514</v>
      </c>
      <c r="K1456" s="8">
        <f t="shared" si="266"/>
        <v>1.0448105535673271</v>
      </c>
      <c r="L1456" s="9">
        <f t="shared" si="267"/>
        <v>83.698728635725004</v>
      </c>
      <c r="M1456" s="8">
        <f t="shared" si="268"/>
        <v>0.66027162531214256</v>
      </c>
      <c r="N1456" s="8">
        <f t="shared" si="269"/>
        <v>0.90762943029403753</v>
      </c>
      <c r="O1456" s="8">
        <f t="shared" si="270"/>
        <v>2.3995072171055885</v>
      </c>
      <c r="P1456" s="10">
        <f t="shared" si="271"/>
        <v>0.27516967675912923</v>
      </c>
      <c r="Q1456" s="10" t="str">
        <f t="shared" si="272"/>
        <v>2012CYP</v>
      </c>
      <c r="R1456" s="14">
        <f t="shared" si="273"/>
        <v>47.077066630736077</v>
      </c>
      <c r="S1456" s="45">
        <f t="shared" si="274"/>
        <v>3</v>
      </c>
      <c r="T1456" s="7">
        <f t="shared" si="275"/>
        <v>3.5033591582283101</v>
      </c>
      <c r="U1456" s="35">
        <f>IF(ISBLANK(VLOOKUP(B1456,'WB GDP'!$A$2:$AK$267,F1456-1985)),"NA",VLOOKUP(B1456,'WB GDP'!$A$2:$AK$267,F1456-1985))</f>
        <v>35742.66796875</v>
      </c>
    </row>
    <row r="1457" spans="1:21">
      <c r="A1457">
        <f t="shared" si="264"/>
        <v>73</v>
      </c>
      <c r="B1457" s="12" t="s">
        <v>142</v>
      </c>
      <c r="C1457" t="str">
        <f>VLOOKUP(B1457,'country codes'!$A$3:$B$287,2,0)</f>
        <v>KOR</v>
      </c>
      <c r="D1457">
        <v>8</v>
      </c>
      <c r="E1457" s="6">
        <v>49634.184999999998</v>
      </c>
      <c r="F1457">
        <v>2012</v>
      </c>
      <c r="G1457" s="6">
        <v>81.346999999999994</v>
      </c>
      <c r="H1457" s="6">
        <v>6.0032868385314941</v>
      </c>
      <c r="I1457" s="7">
        <v>14.574786186218301</v>
      </c>
      <c r="J1457" s="8">
        <f t="shared" si="265"/>
        <v>0.60032868385314941</v>
      </c>
      <c r="K1457" s="8">
        <f t="shared" si="266"/>
        <v>1.0270885191129815</v>
      </c>
      <c r="L1457" s="9">
        <f t="shared" si="267"/>
        <v>83.550569764283694</v>
      </c>
      <c r="M1457" s="8">
        <f t="shared" si="268"/>
        <v>0.65893210105042599</v>
      </c>
      <c r="N1457" s="8">
        <f t="shared" si="269"/>
        <v>0.9109241366386438</v>
      </c>
      <c r="O1457" s="8">
        <f t="shared" si="270"/>
        <v>2.4028019234501947</v>
      </c>
      <c r="P1457" s="10">
        <f t="shared" si="271"/>
        <v>0.27423488162697252</v>
      </c>
      <c r="Q1457" s="10" t="str">
        <f t="shared" si="272"/>
        <v>2012KOR</v>
      </c>
      <c r="R1457" s="14">
        <f t="shared" si="273"/>
        <v>46.91713835215198</v>
      </c>
      <c r="S1457" s="45">
        <f t="shared" si="274"/>
        <v>3</v>
      </c>
      <c r="T1457" s="7">
        <f t="shared" si="275"/>
        <v>3.5033591582283101</v>
      </c>
      <c r="U1457" s="35">
        <f>IF(ISBLANK(VLOOKUP(B1457,'WB GDP'!$A$2:$AK$267,F1457-1985)),"NA",VLOOKUP(B1457,'WB GDP'!$A$2:$AK$267,F1457-1985))</f>
        <v>36049.193487353863</v>
      </c>
    </row>
    <row r="1458" spans="1:21">
      <c r="A1458">
        <f t="shared" si="264"/>
        <v>74</v>
      </c>
      <c r="B1458" t="s">
        <v>91</v>
      </c>
      <c r="C1458" t="str">
        <f>VLOOKUP(B1458,'country codes'!$A$3:$B$287,2,0)</f>
        <v>LAO</v>
      </c>
      <c r="D1458">
        <v>8</v>
      </c>
      <c r="E1458" s="6">
        <v>6508.8029999999999</v>
      </c>
      <c r="F1458">
        <v>2012</v>
      </c>
      <c r="G1458" s="6">
        <v>65.355000000000004</v>
      </c>
      <c r="H1458" s="6">
        <v>4.8760848045349121</v>
      </c>
      <c r="I1458" s="7">
        <v>2.1574976444244398</v>
      </c>
      <c r="J1458" s="8">
        <f t="shared" si="265"/>
        <v>0.4876084804534912</v>
      </c>
      <c r="K1458" s="8">
        <f t="shared" si="266"/>
        <v>0.91436831571332311</v>
      </c>
      <c r="L1458" s="9">
        <f t="shared" si="267"/>
        <v>59.758541273444237</v>
      </c>
      <c r="M1458" s="8">
        <f t="shared" si="268"/>
        <v>0.44382517502638624</v>
      </c>
      <c r="N1458" s="8">
        <f t="shared" si="269"/>
        <v>0.13484360277652749</v>
      </c>
      <c r="O1458" s="8">
        <f t="shared" si="270"/>
        <v>1.6267213895880783</v>
      </c>
      <c r="P1458" s="10">
        <f t="shared" si="271"/>
        <v>0.2728341668506446</v>
      </c>
      <c r="Q1458" s="10" t="str">
        <f t="shared" si="272"/>
        <v>2012LAO</v>
      </c>
      <c r="R1458" s="14">
        <f t="shared" si="273"/>
        <v>46.677498782732535</v>
      </c>
      <c r="S1458" s="45">
        <f t="shared" si="274"/>
        <v>1</v>
      </c>
      <c r="T1458" s="7">
        <f t="shared" si="275"/>
        <v>3.5033591582283101</v>
      </c>
      <c r="U1458" s="35">
        <f>IF(ISBLANK(VLOOKUP(B1458,'WB GDP'!$A$2:$AK$267,F1458-1985)),"NA",VLOOKUP(B1458,'WB GDP'!$A$2:$AK$267,F1458-1985))</f>
        <v>5434.8346857356228</v>
      </c>
    </row>
    <row r="1459" spans="1:21">
      <c r="A1459">
        <f t="shared" si="264"/>
        <v>75</v>
      </c>
      <c r="B1459" t="s">
        <v>41</v>
      </c>
      <c r="C1459" t="str">
        <f>VLOOKUP(B1459,'country codes'!$A$3:$B$287,2,0)</f>
        <v>CAN</v>
      </c>
      <c r="D1459">
        <v>2</v>
      </c>
      <c r="E1459" s="6">
        <v>34691.877999999997</v>
      </c>
      <c r="F1459">
        <v>2012</v>
      </c>
      <c r="G1459" s="6">
        <v>81.721999999999994</v>
      </c>
      <c r="H1459" s="6">
        <v>7.4151444435119629</v>
      </c>
      <c r="I1459" s="7">
        <v>21.315284729003899</v>
      </c>
      <c r="J1459" s="8">
        <f t="shared" si="265"/>
        <v>0.74151444435119629</v>
      </c>
      <c r="K1459" s="8">
        <f t="shared" si="266"/>
        <v>1.1682742796110284</v>
      </c>
      <c r="L1459" s="9">
        <f t="shared" si="267"/>
        <v>95.473710678372456</v>
      </c>
      <c r="M1459" s="8">
        <f t="shared" si="268"/>
        <v>0.76673081991832692</v>
      </c>
      <c r="N1459" s="8">
        <f t="shared" si="269"/>
        <v>1.3322052955627437</v>
      </c>
      <c r="O1459" s="8">
        <f t="shared" si="270"/>
        <v>2.8240830823742948</v>
      </c>
      <c r="P1459" s="10">
        <f t="shared" si="271"/>
        <v>0.27149726036873972</v>
      </c>
      <c r="Q1459" s="10" t="str">
        <f t="shared" si="272"/>
        <v>2012CAN</v>
      </c>
      <c r="R1459" s="14">
        <f t="shared" si="273"/>
        <v>46.448775777098483</v>
      </c>
      <c r="S1459" s="45">
        <f t="shared" si="274"/>
        <v>3</v>
      </c>
      <c r="T1459" s="7">
        <f t="shared" si="275"/>
        <v>3.5033591582283101</v>
      </c>
      <c r="U1459" s="35">
        <f>IF(ISBLANK(VLOOKUP(B1459,'WB GDP'!$A$2:$AK$267,F1459-1985)),"NA",VLOOKUP(B1459,'WB GDP'!$A$2:$AK$267,F1459-1985))</f>
        <v>46126.513885900211</v>
      </c>
    </row>
    <row r="1460" spans="1:21">
      <c r="A1460">
        <f t="shared" si="264"/>
        <v>76</v>
      </c>
      <c r="B1460" t="s">
        <v>103</v>
      </c>
      <c r="C1460" t="str">
        <f>VLOOKUP(B1460,'country codes'!$A$3:$B$287,2,0)</f>
        <v>MLT</v>
      </c>
      <c r="D1460">
        <v>3</v>
      </c>
      <c r="E1460" s="6">
        <v>429.90699999999998</v>
      </c>
      <c r="F1460">
        <v>2012</v>
      </c>
      <c r="G1460" s="6">
        <v>81.391000000000005</v>
      </c>
      <c r="H1460" s="6">
        <v>5.9628720283508301</v>
      </c>
      <c r="I1460" s="7">
        <v>14.8140363693237</v>
      </c>
      <c r="J1460" s="8">
        <f t="shared" si="265"/>
        <v>0.59628720283508296</v>
      </c>
      <c r="K1460" s="8">
        <f t="shared" si="266"/>
        <v>1.0230470380949148</v>
      </c>
      <c r="L1460" s="9">
        <f t="shared" si="267"/>
        <v>83.266821477583221</v>
      </c>
      <c r="M1460" s="8">
        <f t="shared" si="268"/>
        <v>0.65636669466903119</v>
      </c>
      <c r="N1460" s="8">
        <f t="shared" si="269"/>
        <v>0.92587727308273127</v>
      </c>
      <c r="O1460" s="8">
        <f t="shared" si="270"/>
        <v>2.4177550598942821</v>
      </c>
      <c r="P1460" s="10">
        <f t="shared" si="271"/>
        <v>0.27147774626009108</v>
      </c>
      <c r="Q1460" s="10" t="str">
        <f t="shared" si="272"/>
        <v>2012MLT</v>
      </c>
      <c r="R1460" s="14">
        <f t="shared" si="273"/>
        <v>46.445437229755946</v>
      </c>
      <c r="S1460" s="45">
        <f t="shared" si="274"/>
        <v>3</v>
      </c>
      <c r="T1460" s="7">
        <f t="shared" si="275"/>
        <v>3.5033591582283101</v>
      </c>
      <c r="U1460" s="35">
        <f>IF(ISBLANK(VLOOKUP(B1460,'WB GDP'!$A$2:$AK$267,F1460-1985)),"NA",VLOOKUP(B1460,'WB GDP'!$A$2:$AK$267,F1460-1985))</f>
        <v>33973.590045133336</v>
      </c>
    </row>
    <row r="1461" spans="1:21">
      <c r="A1461">
        <f t="shared" si="264"/>
        <v>77</v>
      </c>
      <c r="B1461" t="s">
        <v>68</v>
      </c>
      <c r="C1461" t="str">
        <f>VLOOKUP(B1461,'country codes'!$A$3:$B$287,2,0)</f>
        <v>GHA</v>
      </c>
      <c r="D1461">
        <v>5</v>
      </c>
      <c r="E1461" s="6">
        <v>26858.761999999999</v>
      </c>
      <c r="F1461">
        <v>2012</v>
      </c>
      <c r="G1461" s="6">
        <v>62.081000000000003</v>
      </c>
      <c r="H1461" s="6">
        <v>5.0572619438171387</v>
      </c>
      <c r="I1461" s="7">
        <v>1.3914338350296001</v>
      </c>
      <c r="J1461" s="8">
        <f t="shared" si="265"/>
        <v>0.50572619438171384</v>
      </c>
      <c r="K1461" s="8">
        <f t="shared" si="266"/>
        <v>0.93248602964154581</v>
      </c>
      <c r="L1461" s="9">
        <f t="shared" si="267"/>
        <v>57.889665206176808</v>
      </c>
      <c r="M1461" s="8">
        <f t="shared" si="268"/>
        <v>0.42692841542034532</v>
      </c>
      <c r="N1461" s="8">
        <f t="shared" si="269"/>
        <v>8.6964614689350003E-2</v>
      </c>
      <c r="O1461" s="8">
        <f t="shared" si="270"/>
        <v>1.5788424015009008</v>
      </c>
      <c r="P1461" s="10">
        <f t="shared" si="271"/>
        <v>0.27040597276491485</v>
      </c>
      <c r="Q1461" s="10" t="str">
        <f t="shared" si="272"/>
        <v>2012GHA</v>
      </c>
      <c r="R1461" s="14">
        <f t="shared" si="273"/>
        <v>46.262074175949564</v>
      </c>
      <c r="S1461" s="45">
        <f t="shared" si="274"/>
        <v>1</v>
      </c>
      <c r="T1461" s="7">
        <f t="shared" si="275"/>
        <v>3.5033591582283101</v>
      </c>
      <c r="U1461" s="35">
        <f>IF(ISBLANK(VLOOKUP(B1461,'WB GDP'!$A$2:$AK$267,F1461-1985)),"NA",VLOOKUP(B1461,'WB GDP'!$A$2:$AK$267,F1461-1985))</f>
        <v>4402.5459524891703</v>
      </c>
    </row>
    <row r="1462" spans="1:21">
      <c r="A1462">
        <f t="shared" si="264"/>
        <v>78</v>
      </c>
      <c r="B1462" t="s">
        <v>29</v>
      </c>
      <c r="C1462" t="str">
        <f>VLOOKUP(B1462,'country codes'!$A$3:$B$287,2,0)</f>
        <v>BEL</v>
      </c>
      <c r="D1462">
        <v>3</v>
      </c>
      <c r="E1462" s="6">
        <v>11031.138999999999</v>
      </c>
      <c r="F1462">
        <v>2012</v>
      </c>
      <c r="G1462" s="6">
        <v>80.260999999999996</v>
      </c>
      <c r="H1462" s="6">
        <v>6.935122013092041</v>
      </c>
      <c r="I1462" s="7">
        <v>18.5923366546631</v>
      </c>
      <c r="J1462" s="8">
        <f t="shared" si="265"/>
        <v>0.6935122013092041</v>
      </c>
      <c r="K1462" s="8">
        <f t="shared" si="266"/>
        <v>1.1202720365690362</v>
      </c>
      <c r="L1462" s="9">
        <f t="shared" si="267"/>
        <v>89.914153927067403</v>
      </c>
      <c r="M1462" s="8">
        <f t="shared" si="268"/>
        <v>0.71646612040815782</v>
      </c>
      <c r="N1462" s="8">
        <f t="shared" si="269"/>
        <v>1.1620210409164438</v>
      </c>
      <c r="O1462" s="8">
        <f t="shared" si="270"/>
        <v>2.6538988277279945</v>
      </c>
      <c r="P1462" s="10">
        <f t="shared" si="271"/>
        <v>0.2699673826758216</v>
      </c>
      <c r="Q1462" s="10" t="str">
        <f t="shared" si="272"/>
        <v>2012BEL</v>
      </c>
      <c r="R1462" s="14">
        <f t="shared" si="273"/>
        <v>46.187038528522841</v>
      </c>
      <c r="S1462" s="45">
        <f t="shared" si="274"/>
        <v>3</v>
      </c>
      <c r="T1462" s="7">
        <f t="shared" si="275"/>
        <v>3.5033591582283101</v>
      </c>
      <c r="U1462" s="35">
        <f>IF(ISBLANK(VLOOKUP(B1462,'WB GDP'!$A$2:$AK$267,F1462-1985)),"NA",VLOOKUP(B1462,'WB GDP'!$A$2:$AK$267,F1462-1985))</f>
        <v>48210.924657801414</v>
      </c>
    </row>
    <row r="1463" spans="1:21">
      <c r="A1463">
        <f t="shared" si="264"/>
        <v>79</v>
      </c>
      <c r="B1463" t="s">
        <v>114</v>
      </c>
      <c r="C1463" t="str">
        <f>VLOOKUP(B1463,'country codes'!$A$3:$B$287,2,0)</f>
        <v>NPL</v>
      </c>
      <c r="D1463">
        <v>6</v>
      </c>
      <c r="E1463" s="6">
        <v>27330.694</v>
      </c>
      <c r="F1463">
        <v>2012</v>
      </c>
      <c r="G1463" s="6">
        <v>67.47</v>
      </c>
      <c r="H1463" s="6">
        <v>4.2332448959350586</v>
      </c>
      <c r="I1463" s="7">
        <v>1.2630957365036</v>
      </c>
      <c r="J1463" s="8">
        <f t="shared" si="265"/>
        <v>0.42332448959350588</v>
      </c>
      <c r="K1463" s="8">
        <f t="shared" si="266"/>
        <v>0.85008432485333785</v>
      </c>
      <c r="L1463" s="9">
        <f t="shared" si="267"/>
        <v>57.355189397854701</v>
      </c>
      <c r="M1463" s="8">
        <f t="shared" si="268"/>
        <v>0.42209614783094451</v>
      </c>
      <c r="N1463" s="8">
        <f t="shared" si="269"/>
        <v>7.8943483531474998E-2</v>
      </c>
      <c r="O1463" s="8">
        <f t="shared" si="270"/>
        <v>1.570821270343026</v>
      </c>
      <c r="P1463" s="10">
        <f t="shared" si="271"/>
        <v>0.26871048654616819</v>
      </c>
      <c r="Q1463" s="10" t="str">
        <f t="shared" si="272"/>
        <v>2012NPL</v>
      </c>
      <c r="R1463" s="14">
        <f t="shared" si="273"/>
        <v>45.972003995864632</v>
      </c>
      <c r="S1463" s="45">
        <f t="shared" si="274"/>
        <v>1</v>
      </c>
      <c r="T1463" s="7">
        <f t="shared" si="275"/>
        <v>3.5033591582283101</v>
      </c>
      <c r="U1463" s="35">
        <f>IF(ISBLANK(VLOOKUP(B1463,'WB GDP'!$A$2:$AK$267,F1463-1985)),"NA",VLOOKUP(B1463,'WB GDP'!$A$2:$AK$267,F1463-1985))</f>
        <v>2886.0975223231653</v>
      </c>
    </row>
    <row r="1464" spans="1:21">
      <c r="A1464">
        <f t="shared" si="264"/>
        <v>80</v>
      </c>
      <c r="B1464" t="s">
        <v>120</v>
      </c>
      <c r="C1464" t="str">
        <f>VLOOKUP(B1464,'country codes'!$A$3:$B$287,2,0)</f>
        <v>MKD</v>
      </c>
      <c r="D1464">
        <v>7</v>
      </c>
      <c r="E1464" s="6">
        <v>2099.4780000000001</v>
      </c>
      <c r="F1464">
        <v>2012</v>
      </c>
      <c r="G1464" s="6">
        <v>75.14</v>
      </c>
      <c r="H1464" s="6">
        <v>4.6396474838256836</v>
      </c>
      <c r="I1464" s="7">
        <v>6.4528574943542498</v>
      </c>
      <c r="J1464" s="8">
        <f t="shared" si="265"/>
        <v>0.46396474838256835</v>
      </c>
      <c r="K1464" s="8">
        <f t="shared" si="266"/>
        <v>0.89072458364240026</v>
      </c>
      <c r="L1464" s="9">
        <f t="shared" si="267"/>
        <v>66.929045214889953</v>
      </c>
      <c r="M1464" s="8">
        <f t="shared" si="268"/>
        <v>0.50865466451197261</v>
      </c>
      <c r="N1464" s="8">
        <f t="shared" si="269"/>
        <v>0.40330359339714061</v>
      </c>
      <c r="O1464" s="8">
        <f t="shared" si="270"/>
        <v>1.8951813802086916</v>
      </c>
      <c r="P1464" s="10">
        <f t="shared" si="271"/>
        <v>0.26839365868820486</v>
      </c>
      <c r="Q1464" s="10" t="str">
        <f t="shared" si="272"/>
        <v>2012MKD</v>
      </c>
      <c r="R1464" s="14">
        <f t="shared" si="273"/>
        <v>45.917799890399671</v>
      </c>
      <c r="S1464" s="45">
        <f t="shared" si="274"/>
        <v>2</v>
      </c>
      <c r="T1464" s="7">
        <f t="shared" si="275"/>
        <v>3.5033591582283101</v>
      </c>
      <c r="U1464" s="35">
        <f>IF(ISBLANK(VLOOKUP(B1464,'WB GDP'!$A$2:$AK$267,F1464-1985)),"NA",VLOOKUP(B1464,'WB GDP'!$A$2:$AK$267,F1464-1985))</f>
        <v>13727.80659938544</v>
      </c>
    </row>
    <row r="1465" spans="1:21">
      <c r="A1465">
        <f t="shared" si="264"/>
        <v>81</v>
      </c>
      <c r="B1465" t="s">
        <v>145</v>
      </c>
      <c r="C1465" t="str">
        <f>VLOOKUP(B1465,'country codes'!$A$3:$B$287,2,0)</f>
        <v>SDN</v>
      </c>
      <c r="D1465">
        <v>5</v>
      </c>
      <c r="E1465" s="6">
        <v>35159.792000000001</v>
      </c>
      <c r="F1465">
        <v>2012</v>
      </c>
      <c r="G1465" s="6">
        <v>63.792000000000002</v>
      </c>
      <c r="H1465" s="6">
        <v>4.550499439239502</v>
      </c>
      <c r="I1465" s="7">
        <v>0.89294928312301602</v>
      </c>
      <c r="J1465" s="8">
        <f t="shared" si="265"/>
        <v>0.45504994392395021</v>
      </c>
      <c r="K1465" s="8">
        <f t="shared" si="266"/>
        <v>0.88180977918378223</v>
      </c>
      <c r="L1465" s="9">
        <f t="shared" si="267"/>
        <v>56.252409433691838</v>
      </c>
      <c r="M1465" s="8">
        <f t="shared" si="268"/>
        <v>0.41212576601741785</v>
      </c>
      <c r="N1465" s="8">
        <f t="shared" si="269"/>
        <v>5.5809330195188502E-2</v>
      </c>
      <c r="O1465" s="8">
        <f t="shared" si="270"/>
        <v>1.5476871170067394</v>
      </c>
      <c r="P1465" s="10">
        <f t="shared" si="271"/>
        <v>0.26628493672188602</v>
      </c>
      <c r="Q1465" s="10" t="str">
        <f t="shared" si="272"/>
        <v>2012SDN</v>
      </c>
      <c r="R1465" s="14">
        <f t="shared" si="273"/>
        <v>45.557031779308033</v>
      </c>
      <c r="S1465" s="45">
        <f t="shared" si="274"/>
        <v>1</v>
      </c>
      <c r="T1465" s="7">
        <f t="shared" si="275"/>
        <v>3.5033591582283101</v>
      </c>
      <c r="U1465" s="35">
        <f>IF(ISBLANK(VLOOKUP(B1465,'WB GDP'!$A$2:$AK$267,F1465-1985)),"NA",VLOOKUP(B1465,'WB GDP'!$A$2:$AK$267,F1465-1985))</f>
        <v>4711.0595703125</v>
      </c>
    </row>
    <row r="1466" spans="1:21">
      <c r="A1466">
        <f t="shared" si="264"/>
        <v>82</v>
      </c>
      <c r="B1466" t="s">
        <v>62</v>
      </c>
      <c r="C1466" t="str">
        <f>VLOOKUP(B1466,'country codes'!$A$3:$B$287,2,0)</f>
        <v>ETH</v>
      </c>
      <c r="D1466">
        <v>5</v>
      </c>
      <c r="E1466" s="6">
        <v>94451.28</v>
      </c>
      <c r="F1466">
        <v>2012</v>
      </c>
      <c r="G1466" s="6">
        <v>61.542999999999999</v>
      </c>
      <c r="H1466" s="6">
        <v>4.5611686706542969</v>
      </c>
      <c r="I1466" s="7">
        <v>0.161508768796921</v>
      </c>
      <c r="J1466" s="8">
        <f t="shared" si="265"/>
        <v>0.4561168670654297</v>
      </c>
      <c r="K1466" s="8">
        <f t="shared" si="266"/>
        <v>0.88287670232526172</v>
      </c>
      <c r="L1466" s="9">
        <f t="shared" si="267"/>
        <v>54.334880891203582</v>
      </c>
      <c r="M1466" s="8">
        <f t="shared" si="268"/>
        <v>0.39478913284648753</v>
      </c>
      <c r="N1466" s="8">
        <f t="shared" si="269"/>
        <v>1.0094298049807562E-2</v>
      </c>
      <c r="O1466" s="8">
        <f t="shared" si="270"/>
        <v>1.5019720848613585</v>
      </c>
      <c r="P1466" s="10">
        <f t="shared" si="271"/>
        <v>0.26284718392947298</v>
      </c>
      <c r="Q1466" s="10" t="str">
        <f t="shared" si="272"/>
        <v>2012ETH</v>
      </c>
      <c r="R1466" s="14">
        <f t="shared" si="273"/>
        <v>44.968888059496578</v>
      </c>
      <c r="S1466" s="45">
        <f t="shared" si="274"/>
        <v>1</v>
      </c>
      <c r="T1466" s="7">
        <f t="shared" si="275"/>
        <v>3.5033591582283101</v>
      </c>
      <c r="U1466" s="35">
        <f>IF(ISBLANK(VLOOKUP(B1466,'WB GDP'!$A$2:$AK$267,F1466-1985)),"NA",VLOOKUP(B1466,'WB GDP'!$A$2:$AK$267,F1466-1985))</f>
        <v>1411.1359288617671</v>
      </c>
    </row>
    <row r="1467" spans="1:21">
      <c r="A1467">
        <f t="shared" si="264"/>
        <v>83</v>
      </c>
      <c r="B1467" t="s">
        <v>25</v>
      </c>
      <c r="C1467" t="str">
        <f>VLOOKUP(B1467,'country codes'!$A$3:$B$287,2,0)</f>
        <v>AZE</v>
      </c>
      <c r="D1467">
        <v>7</v>
      </c>
      <c r="E1467" s="6">
        <v>9485.5759999999991</v>
      </c>
      <c r="F1467">
        <v>2012</v>
      </c>
      <c r="G1467" s="6">
        <v>70.36</v>
      </c>
      <c r="H1467" s="6">
        <v>4.9107718467712402</v>
      </c>
      <c r="I1467" s="7">
        <v>5.9152054786682102</v>
      </c>
      <c r="J1467" s="8">
        <f t="shared" si="265"/>
        <v>0.49107718467712402</v>
      </c>
      <c r="K1467" s="8">
        <f t="shared" si="266"/>
        <v>0.91783701993695599</v>
      </c>
      <c r="L1467" s="9">
        <f t="shared" si="267"/>
        <v>64.579012722764219</v>
      </c>
      <c r="M1467" s="8">
        <f t="shared" si="268"/>
        <v>0.48740770502584002</v>
      </c>
      <c r="N1467" s="8">
        <f t="shared" si="269"/>
        <v>0.36970034241676314</v>
      </c>
      <c r="O1467" s="8">
        <f t="shared" si="270"/>
        <v>1.861578129228314</v>
      </c>
      <c r="P1467" s="10">
        <f t="shared" si="271"/>
        <v>0.26182500609194775</v>
      </c>
      <c r="Q1467" s="10" t="str">
        <f t="shared" si="272"/>
        <v>2012AZE</v>
      </c>
      <c r="R1467" s="14">
        <f t="shared" si="273"/>
        <v>44.794010017946384</v>
      </c>
      <c r="S1467" s="45">
        <f t="shared" si="274"/>
        <v>2</v>
      </c>
      <c r="T1467" s="7">
        <f t="shared" si="275"/>
        <v>3.5033591582283101</v>
      </c>
      <c r="U1467" s="35">
        <f>IF(ISBLANK(VLOOKUP(B1467,'WB GDP'!$A$2:$AK$267,F1467-1985)),"NA",VLOOKUP(B1467,'WB GDP'!$A$2:$AK$267,F1467-1985))</f>
        <v>14027.46879025399</v>
      </c>
    </row>
    <row r="1468" spans="1:21">
      <c r="A1468">
        <f t="shared" si="264"/>
        <v>84</v>
      </c>
      <c r="B1468" t="s">
        <v>92</v>
      </c>
      <c r="C1468" t="str">
        <f>VLOOKUP(B1468,'country codes'!$A$3:$B$287,2,0)</f>
        <v>LVA</v>
      </c>
      <c r="D1468">
        <v>7</v>
      </c>
      <c r="E1468" s="6">
        <v>2053.636</v>
      </c>
      <c r="F1468">
        <v>2012</v>
      </c>
      <c r="G1468" s="6">
        <v>73.745000000000005</v>
      </c>
      <c r="H1468" s="6">
        <v>5.1250252723693848</v>
      </c>
      <c r="I1468" s="7">
        <v>8.5501899719238299</v>
      </c>
      <c r="J1468" s="8">
        <f t="shared" si="265"/>
        <v>0.51250252723693845</v>
      </c>
      <c r="K1468" s="8">
        <f t="shared" si="266"/>
        <v>0.93926236249677042</v>
      </c>
      <c r="L1468" s="9">
        <f t="shared" si="267"/>
        <v>69.265902922324344</v>
      </c>
      <c r="M1468" s="8">
        <f t="shared" si="268"/>
        <v>0.52978250899969004</v>
      </c>
      <c r="N1468" s="8">
        <f t="shared" si="269"/>
        <v>0.53438687324523937</v>
      </c>
      <c r="O1468" s="8">
        <f t="shared" si="270"/>
        <v>2.0262646600567904</v>
      </c>
      <c r="P1468" s="10">
        <f t="shared" si="271"/>
        <v>0.26145770562116094</v>
      </c>
      <c r="Q1468" s="10" t="str">
        <f t="shared" si="272"/>
        <v>2012LVA</v>
      </c>
      <c r="R1468" s="14">
        <f t="shared" si="273"/>
        <v>44.731170867425206</v>
      </c>
      <c r="S1468" s="45">
        <f t="shared" si="274"/>
        <v>3</v>
      </c>
      <c r="T1468" s="7">
        <f t="shared" si="275"/>
        <v>3.5033591582283101</v>
      </c>
      <c r="U1468" s="35">
        <f>IF(ISBLANK(VLOOKUP(B1468,'WB GDP'!$A$2:$AK$267,F1468-1985)),"NA",VLOOKUP(B1468,'WB GDP'!$A$2:$AK$267,F1468-1985))</f>
        <v>23970.452510636376</v>
      </c>
    </row>
    <row r="1469" spans="1:21">
      <c r="A1469">
        <f t="shared" si="264"/>
        <v>85</v>
      </c>
      <c r="B1469" t="s">
        <v>109</v>
      </c>
      <c r="C1469" t="str">
        <f>VLOOKUP(B1469,'country codes'!$A$3:$B$287,2,0)</f>
        <v>MNE</v>
      </c>
      <c r="D1469">
        <v>7</v>
      </c>
      <c r="E1469" s="6">
        <v>633.05100000000004</v>
      </c>
      <c r="F1469">
        <v>2012</v>
      </c>
      <c r="G1469" s="6">
        <v>76.326999999999998</v>
      </c>
      <c r="H1469" s="6">
        <v>5.218724250793457</v>
      </c>
      <c r="I1469" s="7">
        <v>10.3865098953247</v>
      </c>
      <c r="J1469" s="8">
        <f t="shared" si="265"/>
        <v>0.52187242507934573</v>
      </c>
      <c r="K1469" s="8">
        <f t="shared" si="266"/>
        <v>0.94863226033917769</v>
      </c>
      <c r="L1469" s="9">
        <f t="shared" si="267"/>
        <v>72.406254534908413</v>
      </c>
      <c r="M1469" s="8">
        <f t="shared" si="268"/>
        <v>0.55817484983257382</v>
      </c>
      <c r="N1469" s="8">
        <f t="shared" si="269"/>
        <v>0.64915686845779375</v>
      </c>
      <c r="O1469" s="8">
        <f t="shared" si="270"/>
        <v>2.1410346552693449</v>
      </c>
      <c r="P1469" s="10">
        <f t="shared" si="271"/>
        <v>0.260703323254875</v>
      </c>
      <c r="Q1469" s="10" t="str">
        <f t="shared" si="272"/>
        <v>2012MNE</v>
      </c>
      <c r="R1469" s="14">
        <f t="shared" si="273"/>
        <v>44.602108285599435</v>
      </c>
      <c r="S1469" s="45">
        <f t="shared" si="274"/>
        <v>3</v>
      </c>
      <c r="T1469" s="7">
        <f t="shared" si="275"/>
        <v>3.5033591582283101</v>
      </c>
      <c r="U1469" s="35">
        <f>IF(ISBLANK(VLOOKUP(B1469,'WB GDP'!$A$2:$AK$267,F1469-1985)),"NA",VLOOKUP(B1469,'WB GDP'!$A$2:$AK$267,F1469-1985))</f>
        <v>16802.407425699188</v>
      </c>
    </row>
    <row r="1470" spans="1:21">
      <c r="A1470">
        <f t="shared" si="264"/>
        <v>86</v>
      </c>
      <c r="B1470" t="s">
        <v>75</v>
      </c>
      <c r="C1470" t="str">
        <f>VLOOKUP(B1470,'country codes'!$A$3:$B$287,2,0)</f>
        <v>HUN</v>
      </c>
      <c r="D1470">
        <v>7</v>
      </c>
      <c r="E1470" s="6">
        <v>9922.1270000000004</v>
      </c>
      <c r="F1470">
        <v>2012</v>
      </c>
      <c r="G1470" s="6">
        <v>75.180999999999997</v>
      </c>
      <c r="H1470" s="6">
        <v>4.6833581924438477</v>
      </c>
      <c r="I1470" s="7">
        <v>7.5585923194885298</v>
      </c>
      <c r="J1470" s="8">
        <f t="shared" si="265"/>
        <v>0.46833581924438478</v>
      </c>
      <c r="K1470" s="8">
        <f t="shared" si="266"/>
        <v>0.8950956545042168</v>
      </c>
      <c r="L1470" s="9">
        <f t="shared" si="267"/>
        <v>67.294186401281522</v>
      </c>
      <c r="M1470" s="8">
        <f t="shared" si="268"/>
        <v>0.51195595503454006</v>
      </c>
      <c r="N1470" s="8">
        <f t="shared" si="269"/>
        <v>0.47241201996803311</v>
      </c>
      <c r="O1470" s="8">
        <f t="shared" si="270"/>
        <v>1.964289806779584</v>
      </c>
      <c r="P1470" s="10">
        <f t="shared" si="271"/>
        <v>0.26063157954980287</v>
      </c>
      <c r="Q1470" s="10" t="str">
        <f t="shared" si="272"/>
        <v>2012HUN</v>
      </c>
      <c r="R1470" s="14">
        <f t="shared" si="273"/>
        <v>44.589834101816557</v>
      </c>
      <c r="S1470" s="45">
        <f t="shared" si="274"/>
        <v>3</v>
      </c>
      <c r="T1470" s="7">
        <f t="shared" si="275"/>
        <v>3.5033591582283101</v>
      </c>
      <c r="U1470" s="35">
        <f>IF(ISBLANK(VLOOKUP(B1470,'WB GDP'!$A$2:$AK$267,F1470-1985)),"NA",VLOOKUP(B1470,'WB GDP'!$A$2:$AK$267,F1470-1985))</f>
        <v>24816.345805692396</v>
      </c>
    </row>
    <row r="1471" spans="1:21">
      <c r="A1471">
        <f t="shared" si="264"/>
        <v>87</v>
      </c>
      <c r="B1471" t="s">
        <v>66</v>
      </c>
      <c r="C1471" t="str">
        <f>VLOOKUP(B1471,'country codes'!$A$3:$B$287,2,0)</f>
        <v>GEO</v>
      </c>
      <c r="D1471">
        <v>7</v>
      </c>
      <c r="E1471" s="6">
        <v>3804.3560000000002</v>
      </c>
      <c r="F1471">
        <v>2012</v>
      </c>
      <c r="G1471" s="6">
        <v>72.412000000000006</v>
      </c>
      <c r="H1471" s="6">
        <v>4.2544455528259277</v>
      </c>
      <c r="I1471" s="7">
        <v>4.5090284347534197</v>
      </c>
      <c r="J1471" s="8">
        <f t="shared" si="265"/>
        <v>0.42544455528259278</v>
      </c>
      <c r="K1471" s="8">
        <f t="shared" si="266"/>
        <v>0.85220439054242481</v>
      </c>
      <c r="L1471" s="9">
        <f t="shared" si="267"/>
        <v>61.709824327958067</v>
      </c>
      <c r="M1471" s="8">
        <f t="shared" si="268"/>
        <v>0.46146698727542917</v>
      </c>
      <c r="N1471" s="8">
        <f t="shared" si="269"/>
        <v>0.28181427717208873</v>
      </c>
      <c r="O1471" s="8">
        <f t="shared" si="270"/>
        <v>1.7736920639836398</v>
      </c>
      <c r="P1471" s="10">
        <f t="shared" si="271"/>
        <v>0.26017311383746805</v>
      </c>
      <c r="Q1471" s="10" t="str">
        <f t="shared" si="272"/>
        <v>2012GEO</v>
      </c>
      <c r="R1471" s="14">
        <f t="shared" si="273"/>
        <v>44.511398057766591</v>
      </c>
      <c r="S1471" s="45">
        <f t="shared" si="274"/>
        <v>2</v>
      </c>
      <c r="T1471" s="7">
        <f t="shared" si="275"/>
        <v>3.5033591582283101</v>
      </c>
      <c r="U1471" s="35">
        <f>IF(ISBLANK(VLOOKUP(B1471,'WB GDP'!$A$2:$AK$267,F1471-1985)),"NA",VLOOKUP(B1471,'WB GDP'!$A$2:$AK$267,F1471-1985))</f>
        <v>11295.75409130532</v>
      </c>
    </row>
    <row r="1472" spans="1:21">
      <c r="A1472">
        <f t="shared" si="264"/>
        <v>88</v>
      </c>
      <c r="B1472" t="s">
        <v>104</v>
      </c>
      <c r="C1472" t="str">
        <f>VLOOKUP(B1472,'country codes'!$A$3:$B$287,2,0)</f>
        <v>MRT</v>
      </c>
      <c r="D1472">
        <v>5</v>
      </c>
      <c r="E1472" s="6">
        <v>3636.1129999999998</v>
      </c>
      <c r="F1472">
        <v>2012</v>
      </c>
      <c r="G1472" s="6">
        <v>63.578000000000003</v>
      </c>
      <c r="H1472" s="6">
        <v>4.6732039451599121</v>
      </c>
      <c r="I1472" s="7">
        <v>1.81897485256195</v>
      </c>
      <c r="J1472" s="8">
        <f t="shared" si="265"/>
        <v>0.46732039451599122</v>
      </c>
      <c r="K1472" s="8">
        <f t="shared" si="266"/>
        <v>0.89408022977582324</v>
      </c>
      <c r="L1472" s="9">
        <f t="shared" si="267"/>
        <v>56.843832848687292</v>
      </c>
      <c r="M1472" s="8">
        <f t="shared" si="268"/>
        <v>0.41747290456961383</v>
      </c>
      <c r="N1472" s="8">
        <f t="shared" si="269"/>
        <v>0.11368592828512188</v>
      </c>
      <c r="O1472" s="8">
        <f t="shared" si="270"/>
        <v>1.6055637150966728</v>
      </c>
      <c r="P1472" s="10">
        <f t="shared" si="271"/>
        <v>0.26001640460869369</v>
      </c>
      <c r="Q1472" s="10" t="str">
        <f t="shared" si="272"/>
        <v>2012MRT</v>
      </c>
      <c r="R1472" s="14">
        <f t="shared" si="273"/>
        <v>44.484587651578117</v>
      </c>
      <c r="S1472" s="45">
        <f t="shared" si="274"/>
        <v>1</v>
      </c>
      <c r="T1472" s="7">
        <f t="shared" si="275"/>
        <v>3.5033591582283101</v>
      </c>
      <c r="U1472" s="35">
        <f>IF(ISBLANK(VLOOKUP(B1472,'WB GDP'!$A$2:$AK$267,F1472-1985)),"NA",VLOOKUP(B1472,'WB GDP'!$A$2:$AK$267,F1472-1985))</f>
        <v>4885.6921782966383</v>
      </c>
    </row>
    <row r="1473" spans="1:21">
      <c r="A1473">
        <f t="shared" si="264"/>
        <v>89</v>
      </c>
      <c r="B1473" t="s">
        <v>167</v>
      </c>
      <c r="C1473" t="str">
        <f>VLOOKUP(B1473,'country codes'!$A$3:$B$287,2,0)</f>
        <v>YEM</v>
      </c>
      <c r="D1473">
        <v>4</v>
      </c>
      <c r="E1473" s="6">
        <v>26223.391</v>
      </c>
      <c r="F1473">
        <v>2012</v>
      </c>
      <c r="G1473" s="6">
        <v>67.343000000000004</v>
      </c>
      <c r="H1473" s="6">
        <v>4.060600757598877</v>
      </c>
      <c r="I1473" s="7">
        <v>1.4932746887207</v>
      </c>
      <c r="J1473" s="8">
        <f t="shared" si="265"/>
        <v>0.40606007575988767</v>
      </c>
      <c r="K1473" s="8">
        <f t="shared" si="266"/>
        <v>0.83281991101971964</v>
      </c>
      <c r="L1473" s="9">
        <f t="shared" si="267"/>
        <v>56.084591267800981</v>
      </c>
      <c r="M1473" s="8">
        <f t="shared" si="268"/>
        <v>0.41060849943337385</v>
      </c>
      <c r="N1473" s="8">
        <f t="shared" si="269"/>
        <v>9.3329668045043751E-2</v>
      </c>
      <c r="O1473" s="8">
        <f t="shared" si="270"/>
        <v>1.5852074548565946</v>
      </c>
      <c r="P1473" s="10">
        <f t="shared" si="271"/>
        <v>0.25902508733187823</v>
      </c>
      <c r="Q1473" s="10" t="str">
        <f t="shared" si="272"/>
        <v>2012YEM</v>
      </c>
      <c r="R1473" s="14">
        <f t="shared" si="273"/>
        <v>44.314989351204012</v>
      </c>
      <c r="S1473" s="45">
        <f t="shared" si="274"/>
        <v>1</v>
      </c>
      <c r="T1473" s="7">
        <f t="shared" si="275"/>
        <v>3.5033591582283101</v>
      </c>
      <c r="U1473" s="35" t="str">
        <f>IF(ISBLANK(VLOOKUP(B1473,'WB GDP'!$A$2:$AK$267,F1473-1985)),"NA",VLOOKUP(B1473,'WB GDP'!$A$2:$AK$267,F1473-1985))</f>
        <v>NA</v>
      </c>
    </row>
    <row r="1474" spans="1:21">
      <c r="A1474">
        <f t="shared" si="264"/>
        <v>90</v>
      </c>
      <c r="B1474" t="s">
        <v>58</v>
      </c>
      <c r="C1474" t="str">
        <f>VLOOKUP(B1474,'country codes'!$A$3:$B$287,2,0)</f>
        <v>EGY</v>
      </c>
      <c r="D1474">
        <v>4</v>
      </c>
      <c r="E1474" s="6">
        <v>91240.376000000004</v>
      </c>
      <c r="F1474">
        <v>2012</v>
      </c>
      <c r="G1474" s="6">
        <v>70.084999999999994</v>
      </c>
      <c r="H1474" s="6">
        <v>4.2041568756103516</v>
      </c>
      <c r="I1474" s="7">
        <v>3.4610223770141602</v>
      </c>
      <c r="J1474" s="8">
        <f t="shared" si="265"/>
        <v>0.42041568756103515</v>
      </c>
      <c r="K1474" s="8">
        <f t="shared" si="266"/>
        <v>0.84717552282086706</v>
      </c>
      <c r="L1474" s="9">
        <f t="shared" si="267"/>
        <v>59.374296516900465</v>
      </c>
      <c r="M1474" s="8">
        <f t="shared" si="268"/>
        <v>0.44035116655952483</v>
      </c>
      <c r="N1474" s="8">
        <f t="shared" si="269"/>
        <v>0.21631389856338501</v>
      </c>
      <c r="O1474" s="8">
        <f t="shared" si="270"/>
        <v>1.7081916853749359</v>
      </c>
      <c r="P1474" s="10">
        <f t="shared" si="271"/>
        <v>0.25778791123366868</v>
      </c>
      <c r="Q1474" s="10" t="str">
        <f t="shared" si="272"/>
        <v>2012EGY</v>
      </c>
      <c r="R1474" s="14">
        <f t="shared" si="273"/>
        <v>44.103328595937192</v>
      </c>
      <c r="S1474" s="45">
        <f t="shared" si="274"/>
        <v>1</v>
      </c>
      <c r="T1474" s="7">
        <f t="shared" si="275"/>
        <v>3.5033591582283101</v>
      </c>
      <c r="U1474" s="35">
        <f>IF(ISBLANK(VLOOKUP(B1474,'WB GDP'!$A$2:$AK$267,F1474-1985)),"NA",VLOOKUP(B1474,'WB GDP'!$A$2:$AK$267,F1474-1985))</f>
        <v>10279.860421555211</v>
      </c>
    </row>
    <row r="1475" spans="1:21">
      <c r="A1475">
        <f t="shared" ref="A1475:A1538" si="276">IF(ISNUMBER(R1475),COUNTIFS($F$3:$F$2434,F1475,$R$3:$R$2434,"&gt;"&amp;R1475)+1,"")</f>
        <v>91</v>
      </c>
      <c r="B1475" t="s">
        <v>158</v>
      </c>
      <c r="C1475" t="str">
        <f>VLOOKUP(B1475,'country codes'!$A$3:$B$287,2,0)</f>
        <v>UKR</v>
      </c>
      <c r="D1475">
        <v>7</v>
      </c>
      <c r="E1475" s="6">
        <v>45406.226000000002</v>
      </c>
      <c r="F1475">
        <v>2012</v>
      </c>
      <c r="G1475" s="6">
        <v>71.626999999999995</v>
      </c>
      <c r="H1475" s="6">
        <v>5.0303421020507813</v>
      </c>
      <c r="I1475" s="7">
        <v>7.60634469985962</v>
      </c>
      <c r="J1475" s="8">
        <f t="shared" ref="J1475:J1538" si="277">IFERROR(H1475/10,"")</f>
        <v>0.5030342102050781</v>
      </c>
      <c r="K1475" s="8">
        <f t="shared" ref="K1475:K1538" si="278">IFERROR(J1475+$K$2464,"")</f>
        <v>0.92979404546491007</v>
      </c>
      <c r="L1475" s="9">
        <f t="shared" ref="L1475:L1538" si="279">IFERROR(K1475*G1475,"")</f>
        <v>66.598358094515106</v>
      </c>
      <c r="M1475" s="8">
        <f t="shared" ref="M1475:M1538" si="280">IFERROR((L1475-L$2439)/($L$2438-$L$2439),"")</f>
        <v>0.50566487782913627</v>
      </c>
      <c r="N1475" s="8">
        <f t="shared" ref="N1475:N1538" si="281">IFERROR(I1475/16,"")</f>
        <v>0.47539654374122625</v>
      </c>
      <c r="O1475" s="8">
        <f t="shared" ref="O1475:O1538" si="282">IFERROR(N1475+$O$2464,"")</f>
        <v>1.9672743305527771</v>
      </c>
      <c r="P1475" s="10">
        <f t="shared" ref="P1475:P1538" si="283">IFERROR(M1475/O1475,"")</f>
        <v>0.2570383143702441</v>
      </c>
      <c r="Q1475" s="10" t="str">
        <f t="shared" ref="Q1475:Q1538" si="284">F1475&amp;C1475</f>
        <v>2012UKR</v>
      </c>
      <c r="R1475" s="14">
        <f t="shared" ref="R1475:R1538" si="285">IFERROR(P1475*100/VLOOKUP(F1475,$B$2440:$P$2455,15,0),"")</f>
        <v>43.975084735998649</v>
      </c>
      <c r="S1475" s="45">
        <f t="shared" ref="S1475:S1538" si="286">IF(I1475&lt;T1475,1,IF(I1475&lt;T1475*2,2,3))</f>
        <v>3</v>
      </c>
      <c r="T1475" s="7">
        <f t="shared" ref="T1475:T1538" si="287">VLOOKUP(F1475,$F$2440:$I$2455,4,0)</f>
        <v>3.5033591582283101</v>
      </c>
      <c r="U1475" s="35">
        <f>IF(ISBLANK(VLOOKUP(B1475,'WB GDP'!$A$2:$AK$267,F1475-1985)),"NA",VLOOKUP(B1475,'WB GDP'!$A$2:$AK$267,F1475-1985))</f>
        <v>12985.0869140625</v>
      </c>
    </row>
    <row r="1476" spans="1:21">
      <c r="A1476">
        <f t="shared" si="276"/>
        <v>92</v>
      </c>
      <c r="B1476" t="s">
        <v>112</v>
      </c>
      <c r="C1476" t="str">
        <f>VLOOKUP(B1476,'country codes'!$A$3:$B$287,2,0)</f>
        <v>MMR</v>
      </c>
      <c r="D1476">
        <v>8</v>
      </c>
      <c r="E1476" s="6">
        <v>50218.184999999998</v>
      </c>
      <c r="F1476">
        <v>2012</v>
      </c>
      <c r="G1476" s="6">
        <v>64.141000000000005</v>
      </c>
      <c r="H1476" s="6">
        <v>4.4389395713806152</v>
      </c>
      <c r="I1476" s="7">
        <v>1.70095551013947</v>
      </c>
      <c r="J1476" s="8">
        <f t="shared" si="277"/>
        <v>0.44389395713806151</v>
      </c>
      <c r="K1476" s="8">
        <f t="shared" si="278"/>
        <v>0.87065379239789342</v>
      </c>
      <c r="L1476" s="9">
        <f t="shared" si="279"/>
        <v>55.844604898193289</v>
      </c>
      <c r="M1476" s="8">
        <f t="shared" si="280"/>
        <v>0.40843875042379041</v>
      </c>
      <c r="N1476" s="8">
        <f t="shared" si="281"/>
        <v>0.10630971938371687</v>
      </c>
      <c r="O1476" s="8">
        <f t="shared" si="282"/>
        <v>1.5981875061952677</v>
      </c>
      <c r="P1476" s="10">
        <f t="shared" si="283"/>
        <v>0.25556372380618964</v>
      </c>
      <c r="Q1476" s="10" t="str">
        <f t="shared" si="284"/>
        <v>2012MMR</v>
      </c>
      <c r="R1476" s="14">
        <f t="shared" si="285"/>
        <v>43.722806218050572</v>
      </c>
      <c r="S1476" s="45">
        <f t="shared" si="286"/>
        <v>1</v>
      </c>
      <c r="T1476" s="7">
        <f t="shared" si="287"/>
        <v>3.5033591582283101</v>
      </c>
      <c r="U1476" s="35">
        <f>IF(ISBLANK(VLOOKUP(B1476,'WB GDP'!$A$2:$AK$267,F1476-1985)),"NA",VLOOKUP(B1476,'WB GDP'!$A$2:$AK$267,F1476-1985))</f>
        <v>3187.1149181679243</v>
      </c>
    </row>
    <row r="1477" spans="1:21">
      <c r="A1477">
        <f t="shared" si="276"/>
        <v>93</v>
      </c>
      <c r="B1477" t="s">
        <v>23</v>
      </c>
      <c r="C1477" t="str">
        <f>VLOOKUP(B1477,'country codes'!$A$3:$B$287,2,0)</f>
        <v>AUS</v>
      </c>
      <c r="D1477">
        <v>2</v>
      </c>
      <c r="E1477" s="6">
        <v>22729.269</v>
      </c>
      <c r="F1477">
        <v>2012</v>
      </c>
      <c r="G1477" s="6">
        <v>82.346000000000004</v>
      </c>
      <c r="H1477" s="6">
        <v>7.1955857276916504</v>
      </c>
      <c r="I1477" s="7">
        <v>23.674352645873999</v>
      </c>
      <c r="J1477" s="8">
        <f t="shared" si="277"/>
        <v>0.71955857276916502</v>
      </c>
      <c r="K1477" s="8">
        <f t="shared" si="278"/>
        <v>1.146318408028997</v>
      </c>
      <c r="L1477" s="9">
        <f t="shared" si="279"/>
        <v>94.394735627555789</v>
      </c>
      <c r="M1477" s="8">
        <f t="shared" si="280"/>
        <v>0.75697566152453266</v>
      </c>
      <c r="N1477" s="8">
        <f t="shared" si="281"/>
        <v>1.4796470403671249</v>
      </c>
      <c r="O1477" s="8">
        <f t="shared" si="282"/>
        <v>2.9715248271786758</v>
      </c>
      <c r="P1477" s="10">
        <f t="shared" si="283"/>
        <v>0.25474317246181172</v>
      </c>
      <c r="Q1477" s="10" t="str">
        <f t="shared" si="284"/>
        <v>2012AUS</v>
      </c>
      <c r="R1477" s="14">
        <f t="shared" si="285"/>
        <v>43.582423197769472</v>
      </c>
      <c r="S1477" s="45">
        <f t="shared" si="286"/>
        <v>3</v>
      </c>
      <c r="T1477" s="7">
        <f t="shared" si="287"/>
        <v>3.5033591582283101</v>
      </c>
      <c r="U1477" s="35">
        <f>IF(ISBLANK(VLOOKUP(B1477,'WB GDP'!$A$2:$AK$267,F1477-1985)),"NA",VLOOKUP(B1477,'WB GDP'!$A$2:$AK$267,F1477-1985))</f>
        <v>46360.607124322887</v>
      </c>
    </row>
    <row r="1478" spans="1:21">
      <c r="A1478">
        <f t="shared" si="276"/>
        <v>94</v>
      </c>
      <c r="B1478" t="s">
        <v>39</v>
      </c>
      <c r="C1478" t="str">
        <f>VLOOKUP(B1478,'country codes'!$A$3:$B$287,2,0)</f>
        <v>KHM</v>
      </c>
      <c r="D1478">
        <v>8</v>
      </c>
      <c r="E1478" s="6">
        <v>14786.64</v>
      </c>
      <c r="F1478">
        <v>2012</v>
      </c>
      <c r="G1478" s="6">
        <v>68.915000000000006</v>
      </c>
      <c r="H1478" s="6">
        <v>3.8987069129943848</v>
      </c>
      <c r="I1478" s="7">
        <v>2.1440877914428702</v>
      </c>
      <c r="J1478" s="8">
        <f t="shared" si="277"/>
        <v>0.38987069129943847</v>
      </c>
      <c r="K1478" s="8">
        <f t="shared" si="278"/>
        <v>0.81663052655927038</v>
      </c>
      <c r="L1478" s="9">
        <f t="shared" si="279"/>
        <v>56.278092737832125</v>
      </c>
      <c r="M1478" s="8">
        <f t="shared" si="280"/>
        <v>0.41235797222067977</v>
      </c>
      <c r="N1478" s="8">
        <f t="shared" si="281"/>
        <v>0.13400548696517939</v>
      </c>
      <c r="O1478" s="8">
        <f t="shared" si="282"/>
        <v>1.6258832737767304</v>
      </c>
      <c r="P1478" s="10">
        <f t="shared" si="283"/>
        <v>0.25362089571339402</v>
      </c>
      <c r="Q1478" s="10" t="str">
        <f t="shared" si="284"/>
        <v>2012KHM</v>
      </c>
      <c r="R1478" s="14">
        <f t="shared" si="285"/>
        <v>43.390419856828558</v>
      </c>
      <c r="S1478" s="45">
        <f t="shared" si="286"/>
        <v>1</v>
      </c>
      <c r="T1478" s="7">
        <f t="shared" si="287"/>
        <v>3.5033591582283101</v>
      </c>
      <c r="U1478" s="35">
        <f>IF(ISBLANK(VLOOKUP(B1478,'WB GDP'!$A$2:$AK$267,F1478-1985)),"NA",VLOOKUP(B1478,'WB GDP'!$A$2:$AK$267,F1478-1985))</f>
        <v>3021.3322193753925</v>
      </c>
    </row>
    <row r="1479" spans="1:21">
      <c r="A1479">
        <f t="shared" si="276"/>
        <v>95</v>
      </c>
      <c r="B1479" t="s">
        <v>72</v>
      </c>
      <c r="C1479" t="str">
        <f>VLOOKUP(B1479,'country codes'!$A$3:$B$287,2,0)</f>
        <v>HTI</v>
      </c>
      <c r="D1479">
        <v>1</v>
      </c>
      <c r="E1479" s="6">
        <v>10108.539000000001</v>
      </c>
      <c r="F1479">
        <v>2012</v>
      </c>
      <c r="G1479" s="6">
        <v>62.290999999999997</v>
      </c>
      <c r="H1479" s="6">
        <v>4.4134750366210938</v>
      </c>
      <c r="I1479" s="7">
        <v>1.17819392681122</v>
      </c>
      <c r="J1479" s="8">
        <f t="shared" si="277"/>
        <v>0.4413475036621094</v>
      </c>
      <c r="K1479" s="8">
        <f t="shared" si="278"/>
        <v>0.86810733892194136</v>
      </c>
      <c r="L1479" s="9">
        <f t="shared" si="279"/>
        <v>54.075274248786648</v>
      </c>
      <c r="M1479" s="8">
        <f t="shared" si="280"/>
        <v>0.39244199431446924</v>
      </c>
      <c r="N1479" s="8">
        <f t="shared" si="281"/>
        <v>7.3637120425701252E-2</v>
      </c>
      <c r="O1479" s="8">
        <f t="shared" si="282"/>
        <v>1.5655149072372523</v>
      </c>
      <c r="P1479" s="10">
        <f t="shared" si="283"/>
        <v>0.2506791806965496</v>
      </c>
      <c r="Q1479" s="10" t="str">
        <f t="shared" si="284"/>
        <v>2012HTI</v>
      </c>
      <c r="R1479" s="14">
        <f t="shared" si="285"/>
        <v>42.88714015142029</v>
      </c>
      <c r="S1479" s="45">
        <f t="shared" si="286"/>
        <v>1</v>
      </c>
      <c r="T1479" s="7">
        <f t="shared" si="287"/>
        <v>3.5033591582283101</v>
      </c>
      <c r="U1479" s="35">
        <f>IF(ISBLANK(VLOOKUP(B1479,'WB GDP'!$A$2:$AK$267,F1479-1985)),"NA",VLOOKUP(B1479,'WB GDP'!$A$2:$AK$267,F1479-1985))</f>
        <v>3027.4502535126348</v>
      </c>
    </row>
    <row r="1480" spans="1:21">
      <c r="A1480">
        <f t="shared" si="276"/>
        <v>96</v>
      </c>
      <c r="B1480" t="s">
        <v>136</v>
      </c>
      <c r="C1480" t="str">
        <f>VLOOKUP(B1480,'country codes'!$A$3:$B$287,2,0)</f>
        <v>SRB</v>
      </c>
      <c r="D1480">
        <v>7</v>
      </c>
      <c r="E1480" s="6">
        <v>7591.35</v>
      </c>
      <c r="F1480">
        <v>2012</v>
      </c>
      <c r="G1480" s="6">
        <v>75.105999999999995</v>
      </c>
      <c r="H1480" s="6">
        <v>5.1545219421386719</v>
      </c>
      <c r="I1480" s="7">
        <v>10.8564195632935</v>
      </c>
      <c r="J1480" s="8">
        <f t="shared" si="277"/>
        <v>0.51545219421386723</v>
      </c>
      <c r="K1480" s="8">
        <f t="shared" si="278"/>
        <v>0.9422120294736992</v>
      </c>
      <c r="L1480" s="9">
        <f t="shared" si="279"/>
        <v>70.765776685651645</v>
      </c>
      <c r="M1480" s="8">
        <f t="shared" si="280"/>
        <v>0.54334306920066933</v>
      </c>
      <c r="N1480" s="8">
        <f t="shared" si="281"/>
        <v>0.67852622270584373</v>
      </c>
      <c r="O1480" s="8">
        <f t="shared" si="282"/>
        <v>2.1704040095173944</v>
      </c>
      <c r="P1480" s="10">
        <f t="shared" si="283"/>
        <v>0.25034190262184675</v>
      </c>
      <c r="Q1480" s="10" t="str">
        <f t="shared" si="284"/>
        <v>2012SRB</v>
      </c>
      <c r="R1480" s="14">
        <f t="shared" si="285"/>
        <v>42.829437345708264</v>
      </c>
      <c r="S1480" s="45">
        <f t="shared" si="286"/>
        <v>3</v>
      </c>
      <c r="T1480" s="7">
        <f t="shared" si="287"/>
        <v>3.5033591582283101</v>
      </c>
      <c r="U1480" s="35">
        <f>IF(ISBLANK(VLOOKUP(B1480,'WB GDP'!$A$2:$AK$267,F1480-1985)),"NA",VLOOKUP(B1480,'WB GDP'!$A$2:$AK$267,F1480-1985))</f>
        <v>14894.223791978113</v>
      </c>
    </row>
    <row r="1481" spans="1:21">
      <c r="A1481">
        <f t="shared" si="276"/>
        <v>97</v>
      </c>
      <c r="B1481" t="s">
        <v>88</v>
      </c>
      <c r="C1481" t="str">
        <f>VLOOKUP(B1481,'country codes'!$A$3:$B$287,2,0)</f>
        <v>KEN</v>
      </c>
      <c r="D1481">
        <v>5</v>
      </c>
      <c r="E1481" s="6">
        <v>43725.805999999997</v>
      </c>
      <c r="F1481">
        <v>2012</v>
      </c>
      <c r="G1481" s="6">
        <v>61.115000000000002</v>
      </c>
      <c r="H1481" s="6">
        <v>4.547335147857666</v>
      </c>
      <c r="I1481" s="7">
        <v>1.44032537937164</v>
      </c>
      <c r="J1481" s="8">
        <f t="shared" si="277"/>
        <v>0.45473351478576662</v>
      </c>
      <c r="K1481" s="8">
        <f t="shared" si="278"/>
        <v>0.88149335004559859</v>
      </c>
      <c r="L1481" s="9">
        <f t="shared" si="279"/>
        <v>53.872466088036759</v>
      </c>
      <c r="M1481" s="8">
        <f t="shared" si="280"/>
        <v>0.3906083784860292</v>
      </c>
      <c r="N1481" s="8">
        <f t="shared" si="281"/>
        <v>9.0020336210727497E-2</v>
      </c>
      <c r="O1481" s="8">
        <f t="shared" si="282"/>
        <v>1.5818981230222784</v>
      </c>
      <c r="P1481" s="10">
        <f t="shared" si="283"/>
        <v>0.24692385230204114</v>
      </c>
      <c r="Q1481" s="10" t="str">
        <f t="shared" si="284"/>
        <v>2012KEN</v>
      </c>
      <c r="R1481" s="14">
        <f t="shared" si="285"/>
        <v>42.244664399256202</v>
      </c>
      <c r="S1481" s="45">
        <f t="shared" si="286"/>
        <v>1</v>
      </c>
      <c r="T1481" s="7">
        <f t="shared" si="287"/>
        <v>3.5033591582283101</v>
      </c>
      <c r="U1481" s="35">
        <f>IF(ISBLANK(VLOOKUP(B1481,'WB GDP'!$A$2:$AK$267,F1481-1985)),"NA",VLOOKUP(B1481,'WB GDP'!$A$2:$AK$267,F1481-1985))</f>
        <v>3899.167071457663</v>
      </c>
    </row>
    <row r="1482" spans="1:21">
      <c r="A1482">
        <f t="shared" si="276"/>
        <v>98</v>
      </c>
      <c r="B1482" t="s">
        <v>36</v>
      </c>
      <c r="C1482" t="str">
        <f>VLOOKUP(B1482,'country codes'!$A$3:$B$287,2,0)</f>
        <v>BGR</v>
      </c>
      <c r="D1482">
        <v>7</v>
      </c>
      <c r="E1482" s="6">
        <v>7488.3440000000001</v>
      </c>
      <c r="F1482">
        <v>2012</v>
      </c>
      <c r="G1482" s="6">
        <v>74.356999999999999</v>
      </c>
      <c r="H1482" s="6">
        <v>4.222297191619873</v>
      </c>
      <c r="I1482" s="7">
        <v>7.16652631759644</v>
      </c>
      <c r="J1482" s="8">
        <f t="shared" si="277"/>
        <v>0.42222971916198732</v>
      </c>
      <c r="K1482" s="8">
        <f t="shared" si="278"/>
        <v>0.84898955442181934</v>
      </c>
      <c r="L1482" s="9">
        <f t="shared" si="279"/>
        <v>63.128316298143218</v>
      </c>
      <c r="M1482" s="8">
        <f t="shared" si="280"/>
        <v>0.4742917637510371</v>
      </c>
      <c r="N1482" s="8">
        <f t="shared" si="281"/>
        <v>0.4479078948497775</v>
      </c>
      <c r="O1482" s="8">
        <f t="shared" si="282"/>
        <v>1.9397856816613284</v>
      </c>
      <c r="P1482" s="10">
        <f t="shared" si="283"/>
        <v>0.24450730213908486</v>
      </c>
      <c r="Q1482" s="10" t="str">
        <f t="shared" si="284"/>
        <v>2012BGR</v>
      </c>
      <c r="R1482" s="14">
        <f t="shared" si="285"/>
        <v>41.831231878718732</v>
      </c>
      <c r="S1482" s="45">
        <f t="shared" si="286"/>
        <v>3</v>
      </c>
      <c r="T1482" s="7">
        <f t="shared" si="287"/>
        <v>3.5033591582283101</v>
      </c>
      <c r="U1482" s="35">
        <f>IF(ISBLANK(VLOOKUP(B1482,'WB GDP'!$A$2:$AK$267,F1482-1985)),"NA",VLOOKUP(B1482,'WB GDP'!$A$2:$AK$267,F1482-1985))</f>
        <v>18911.60672077032</v>
      </c>
    </row>
    <row r="1483" spans="1:21">
      <c r="A1483">
        <f t="shared" si="276"/>
        <v>99</v>
      </c>
      <c r="B1483" t="s">
        <v>161</v>
      </c>
      <c r="C1483" t="str">
        <f>VLOOKUP(B1483,'country codes'!$A$3:$B$287,2,0)</f>
        <v>USA</v>
      </c>
      <c r="D1483">
        <v>2</v>
      </c>
      <c r="E1483" s="6">
        <v>316651.321</v>
      </c>
      <c r="F1483">
        <v>2012</v>
      </c>
      <c r="G1483" s="6">
        <v>78.944000000000003</v>
      </c>
      <c r="H1483" s="6">
        <v>7.0262269973754883</v>
      </c>
      <c r="I1483" s="7">
        <v>22.573114395141602</v>
      </c>
      <c r="J1483" s="8">
        <f t="shared" si="277"/>
        <v>0.70262269973754887</v>
      </c>
      <c r="K1483" s="8">
        <f t="shared" si="278"/>
        <v>1.1293825349973807</v>
      </c>
      <c r="L1483" s="9">
        <f t="shared" si="279"/>
        <v>89.157974842833227</v>
      </c>
      <c r="M1483" s="8">
        <f t="shared" si="280"/>
        <v>0.70962940371559358</v>
      </c>
      <c r="N1483" s="8">
        <f t="shared" si="281"/>
        <v>1.4108196496963501</v>
      </c>
      <c r="O1483" s="8">
        <f t="shared" si="282"/>
        <v>2.9026974365079008</v>
      </c>
      <c r="P1483" s="10">
        <f t="shared" si="283"/>
        <v>0.24447239825633202</v>
      </c>
      <c r="Q1483" s="10" t="str">
        <f t="shared" si="284"/>
        <v>2012USA</v>
      </c>
      <c r="R1483" s="14">
        <f t="shared" si="285"/>
        <v>41.825260390750358</v>
      </c>
      <c r="S1483" s="45">
        <f t="shared" si="286"/>
        <v>3</v>
      </c>
      <c r="T1483" s="7">
        <f t="shared" si="287"/>
        <v>3.5033591582283101</v>
      </c>
      <c r="U1483" s="35">
        <f>IF(ISBLANK(VLOOKUP(B1483,'WB GDP'!$A$2:$AK$267,F1483-1985)),"NA",VLOOKUP(B1483,'WB GDP'!$A$2:$AK$267,F1483-1985))</f>
        <v>55796.971918901792</v>
      </c>
    </row>
    <row r="1484" spans="1:21">
      <c r="A1484">
        <f t="shared" si="276"/>
        <v>100</v>
      </c>
      <c r="B1484" t="s">
        <v>168</v>
      </c>
      <c r="C1484" t="str">
        <f>VLOOKUP(B1484,'country codes'!$A$3:$B$287,2,0)</f>
        <v>ZMB</v>
      </c>
      <c r="D1484">
        <v>5</v>
      </c>
      <c r="E1484" s="6">
        <v>14744.657999999999</v>
      </c>
      <c r="F1484">
        <v>2012</v>
      </c>
      <c r="G1484" s="6">
        <v>58.866999999999997</v>
      </c>
      <c r="H1484" s="6">
        <v>5.0133748054504395</v>
      </c>
      <c r="I1484" s="7">
        <v>2.26291084289551</v>
      </c>
      <c r="J1484" s="8">
        <f t="shared" si="277"/>
        <v>0.5013374805450439</v>
      </c>
      <c r="K1484" s="8">
        <f t="shared" si="278"/>
        <v>0.92809731580487587</v>
      </c>
      <c r="L1484" s="9">
        <f t="shared" si="279"/>
        <v>54.634304689485624</v>
      </c>
      <c r="M1484" s="8">
        <f t="shared" si="280"/>
        <v>0.39749626363408275</v>
      </c>
      <c r="N1484" s="8">
        <f t="shared" si="281"/>
        <v>0.14143192768096938</v>
      </c>
      <c r="O1484" s="8">
        <f t="shared" si="282"/>
        <v>1.6333097144925204</v>
      </c>
      <c r="P1484" s="10">
        <f t="shared" si="283"/>
        <v>0.24336857860273448</v>
      </c>
      <c r="Q1484" s="10" t="str">
        <f t="shared" si="284"/>
        <v>2012ZMB</v>
      </c>
      <c r="R1484" s="14">
        <f t="shared" si="285"/>
        <v>41.636414759237645</v>
      </c>
      <c r="S1484" s="45">
        <f t="shared" si="286"/>
        <v>1</v>
      </c>
      <c r="T1484" s="7">
        <f t="shared" si="287"/>
        <v>3.5033591582283101</v>
      </c>
      <c r="U1484" s="35">
        <f>IF(ISBLANK(VLOOKUP(B1484,'WB GDP'!$A$2:$AK$267,F1484-1985)),"NA",VLOOKUP(B1484,'WB GDP'!$A$2:$AK$267,F1484-1985))</f>
        <v>3275.9683777004275</v>
      </c>
    </row>
    <row r="1485" spans="1:21">
      <c r="A1485">
        <f t="shared" si="276"/>
        <v>101</v>
      </c>
      <c r="B1485" t="s">
        <v>79</v>
      </c>
      <c r="C1485" t="str">
        <f>VLOOKUP(B1485,'country codes'!$A$3:$B$287,2,0)</f>
        <v>IRN</v>
      </c>
      <c r="D1485">
        <v>4</v>
      </c>
      <c r="E1485" s="6">
        <v>77324.451000000001</v>
      </c>
      <c r="F1485">
        <v>2012</v>
      </c>
      <c r="G1485" s="6">
        <v>74.186000000000007</v>
      </c>
      <c r="H1485" s="6">
        <v>4.6089277267456055</v>
      </c>
      <c r="I1485" s="7">
        <v>9.4081678390502894</v>
      </c>
      <c r="J1485" s="8">
        <f t="shared" si="277"/>
        <v>0.46089277267456052</v>
      </c>
      <c r="K1485" s="8">
        <f t="shared" si="278"/>
        <v>0.88765260793439249</v>
      </c>
      <c r="L1485" s="9">
        <f t="shared" si="279"/>
        <v>65.851396372220847</v>
      </c>
      <c r="M1485" s="8">
        <f t="shared" si="280"/>
        <v>0.4989114965442154</v>
      </c>
      <c r="N1485" s="8">
        <f t="shared" si="281"/>
        <v>0.58801048994064309</v>
      </c>
      <c r="O1485" s="8">
        <f t="shared" si="282"/>
        <v>2.079888276752194</v>
      </c>
      <c r="P1485" s="10">
        <f t="shared" si="283"/>
        <v>0.23987418080132661</v>
      </c>
      <c r="Q1485" s="10" t="str">
        <f t="shared" si="284"/>
        <v>2012IRN</v>
      </c>
      <c r="R1485" s="14">
        <f t="shared" si="285"/>
        <v>41.038579997541952</v>
      </c>
      <c r="S1485" s="45">
        <f t="shared" si="286"/>
        <v>3</v>
      </c>
      <c r="T1485" s="7">
        <f t="shared" si="287"/>
        <v>3.5033591582283101</v>
      </c>
      <c r="U1485" s="35">
        <f>IF(ISBLANK(VLOOKUP(B1485,'WB GDP'!$A$2:$AK$267,F1485-1985)),"NA",VLOOKUP(B1485,'WB GDP'!$A$2:$AK$267,F1485-1985))</f>
        <v>14541.849373363137</v>
      </c>
    </row>
    <row r="1486" spans="1:21">
      <c r="A1486">
        <f t="shared" si="276"/>
        <v>102</v>
      </c>
      <c r="B1486" t="s">
        <v>80</v>
      </c>
      <c r="C1486" t="str">
        <f>VLOOKUP(B1486,'country codes'!$A$3:$B$287,2,0)</f>
        <v>IRQ</v>
      </c>
      <c r="D1486">
        <v>4</v>
      </c>
      <c r="E1486" s="6">
        <v>33864.447</v>
      </c>
      <c r="F1486">
        <v>2012</v>
      </c>
      <c r="G1486" s="6">
        <v>68.022999999999996</v>
      </c>
      <c r="H1486" s="6">
        <v>4.6595087051391602</v>
      </c>
      <c r="I1486" s="7">
        <v>6.4898056983947798</v>
      </c>
      <c r="J1486" s="8">
        <f t="shared" si="277"/>
        <v>0.46595087051391604</v>
      </c>
      <c r="K1486" s="8">
        <f t="shared" si="278"/>
        <v>0.892710705773748</v>
      </c>
      <c r="L1486" s="9">
        <f t="shared" si="279"/>
        <v>60.724860338847655</v>
      </c>
      <c r="M1486" s="8">
        <f t="shared" si="280"/>
        <v>0.45256179552082565</v>
      </c>
      <c r="N1486" s="8">
        <f t="shared" si="281"/>
        <v>0.40561285614967374</v>
      </c>
      <c r="O1486" s="8">
        <f t="shared" si="282"/>
        <v>1.8974906429612246</v>
      </c>
      <c r="P1486" s="10">
        <f t="shared" si="283"/>
        <v>0.23850541619249174</v>
      </c>
      <c r="Q1486" s="10" t="str">
        <f t="shared" si="284"/>
        <v>2012IRQ</v>
      </c>
      <c r="R1486" s="14">
        <f t="shared" si="285"/>
        <v>40.804406583338618</v>
      </c>
      <c r="S1486" s="45">
        <f t="shared" si="286"/>
        <v>2</v>
      </c>
      <c r="T1486" s="7">
        <f t="shared" si="287"/>
        <v>3.5033591582283101</v>
      </c>
      <c r="U1486" s="35">
        <f>IF(ISBLANK(VLOOKUP(B1486,'WB GDP'!$A$2:$AK$267,F1486-1985)),"NA",VLOOKUP(B1486,'WB GDP'!$A$2:$AK$267,F1486-1985))</f>
        <v>9251.9824028870789</v>
      </c>
    </row>
    <row r="1487" spans="1:21">
      <c r="A1487">
        <f t="shared" si="276"/>
        <v>103</v>
      </c>
      <c r="B1487" t="s">
        <v>169</v>
      </c>
      <c r="C1487" t="str">
        <f>VLOOKUP(B1487,'country codes'!$A$3:$B$287,2,0)</f>
        <v>ZWE</v>
      </c>
      <c r="D1487">
        <v>5</v>
      </c>
      <c r="E1487" s="6">
        <v>13265.331</v>
      </c>
      <c r="F1487">
        <v>2012</v>
      </c>
      <c r="G1487" s="6">
        <v>55.625999999999998</v>
      </c>
      <c r="H1487" s="6">
        <v>4.9551005363464355</v>
      </c>
      <c r="I1487" s="7">
        <v>0.86089754104614302</v>
      </c>
      <c r="J1487" s="8">
        <f t="shared" si="277"/>
        <v>0.49551005363464357</v>
      </c>
      <c r="K1487" s="8">
        <f t="shared" si="278"/>
        <v>0.92226988889447559</v>
      </c>
      <c r="L1487" s="9">
        <f t="shared" si="279"/>
        <v>51.302184839644099</v>
      </c>
      <c r="M1487" s="8">
        <f t="shared" si="280"/>
        <v>0.36737012040425815</v>
      </c>
      <c r="N1487" s="8">
        <f t="shared" si="281"/>
        <v>5.3806096315383939E-2</v>
      </c>
      <c r="O1487" s="8">
        <f t="shared" si="282"/>
        <v>1.5456838831269348</v>
      </c>
      <c r="P1487" s="10">
        <f t="shared" si="283"/>
        <v>0.23767480816392061</v>
      </c>
      <c r="Q1487" s="10" t="str">
        <f t="shared" si="284"/>
        <v>2012ZWE</v>
      </c>
      <c r="R1487" s="14">
        <f t="shared" si="285"/>
        <v>40.662303027577657</v>
      </c>
      <c r="S1487" s="45">
        <f t="shared" si="286"/>
        <v>1</v>
      </c>
      <c r="T1487" s="7">
        <f t="shared" si="287"/>
        <v>3.5033591582283101</v>
      </c>
      <c r="U1487" s="35">
        <f>IF(ISBLANK(VLOOKUP(B1487,'WB GDP'!$A$2:$AK$267,F1487-1985)),"NA",VLOOKUP(B1487,'WB GDP'!$A$2:$AK$267,F1487-1985))</f>
        <v>2310.8072166663032</v>
      </c>
    </row>
    <row r="1488" spans="1:21">
      <c r="A1488">
        <f t="shared" si="276"/>
        <v>104</v>
      </c>
      <c r="B1488" t="s">
        <v>49</v>
      </c>
      <c r="C1488" t="str">
        <f>VLOOKUP(B1488,'country codes'!$A$3:$B$287,2,0)</f>
        <v>COD</v>
      </c>
      <c r="D1488">
        <v>5</v>
      </c>
      <c r="E1488" s="6">
        <v>70997.87</v>
      </c>
      <c r="F1488">
        <v>2012</v>
      </c>
      <c r="G1488" s="6">
        <v>57.247999999999998</v>
      </c>
      <c r="H1488" s="6">
        <v>4.6392273902893066</v>
      </c>
      <c r="I1488" s="7">
        <v>0.72621470689773604</v>
      </c>
      <c r="J1488" s="8">
        <f t="shared" si="277"/>
        <v>0.46392273902893066</v>
      </c>
      <c r="K1488" s="8">
        <f t="shared" si="278"/>
        <v>0.89068257428876263</v>
      </c>
      <c r="L1488" s="9">
        <f t="shared" si="279"/>
        <v>50.989796012883083</v>
      </c>
      <c r="M1488" s="8">
        <f t="shared" si="280"/>
        <v>0.36454577105234437</v>
      </c>
      <c r="N1488" s="8">
        <f t="shared" si="281"/>
        <v>4.5388419181108502E-2</v>
      </c>
      <c r="O1488" s="8">
        <f t="shared" si="282"/>
        <v>1.5372662059926594</v>
      </c>
      <c r="P1488" s="10">
        <f t="shared" si="283"/>
        <v>0.2371390001492592</v>
      </c>
      <c r="Q1488" s="10" t="str">
        <f t="shared" si="284"/>
        <v>2012COD</v>
      </c>
      <c r="R1488" s="14">
        <f t="shared" si="285"/>
        <v>40.570634970600658</v>
      </c>
      <c r="S1488" s="45">
        <f t="shared" si="286"/>
        <v>1</v>
      </c>
      <c r="T1488" s="7">
        <f t="shared" si="287"/>
        <v>3.5033591582283101</v>
      </c>
      <c r="U1488" s="35">
        <f>IF(ISBLANK(VLOOKUP(B1488,'WB GDP'!$A$2:$AK$267,F1488-1985)),"NA",VLOOKUP(B1488,'WB GDP'!$A$2:$AK$267,F1488-1985))</f>
        <v>900.9789904437921</v>
      </c>
    </row>
    <row r="1489" spans="1:21">
      <c r="A1489">
        <f t="shared" si="276"/>
        <v>105</v>
      </c>
      <c r="B1489" t="s">
        <v>60</v>
      </c>
      <c r="C1489" t="str">
        <f>VLOOKUP(B1489,'country codes'!$A$3:$B$287,2,0)</f>
        <v>EST</v>
      </c>
      <c r="D1489">
        <v>7</v>
      </c>
      <c r="E1489" s="6">
        <v>1322.682</v>
      </c>
      <c r="F1489">
        <v>2012</v>
      </c>
      <c r="G1489" s="6">
        <v>76.545000000000002</v>
      </c>
      <c r="H1489" s="6">
        <v>5.3639278411865234</v>
      </c>
      <c r="I1489" s="7">
        <v>15.118588447570801</v>
      </c>
      <c r="J1489" s="8">
        <f t="shared" si="277"/>
        <v>0.53639278411865232</v>
      </c>
      <c r="K1489" s="8">
        <f t="shared" si="278"/>
        <v>0.96315261937848429</v>
      </c>
      <c r="L1489" s="9">
        <f t="shared" si="279"/>
        <v>73.724517250326087</v>
      </c>
      <c r="M1489" s="8">
        <f t="shared" si="280"/>
        <v>0.57009344015011565</v>
      </c>
      <c r="N1489" s="8">
        <f t="shared" si="281"/>
        <v>0.94491177797317505</v>
      </c>
      <c r="O1489" s="8">
        <f t="shared" si="282"/>
        <v>2.4367895647847257</v>
      </c>
      <c r="P1489" s="10">
        <f t="shared" si="283"/>
        <v>0.2339526762543731</v>
      </c>
      <c r="Q1489" s="10" t="str">
        <f t="shared" si="284"/>
        <v>2012EST</v>
      </c>
      <c r="R1489" s="14">
        <f t="shared" si="285"/>
        <v>40.025506655324968</v>
      </c>
      <c r="S1489" s="45">
        <f t="shared" si="286"/>
        <v>3</v>
      </c>
      <c r="T1489" s="7">
        <f t="shared" si="287"/>
        <v>3.5033591582283101</v>
      </c>
      <c r="U1489" s="35">
        <f>IF(ISBLANK(VLOOKUP(B1489,'WB GDP'!$A$2:$AK$267,F1489-1985)),"NA",VLOOKUP(B1489,'WB GDP'!$A$2:$AK$267,F1489-1985))</f>
        <v>28997.322884538451</v>
      </c>
    </row>
    <row r="1490" spans="1:21">
      <c r="A1490">
        <f t="shared" si="276"/>
        <v>106</v>
      </c>
      <c r="B1490" t="s">
        <v>135</v>
      </c>
      <c r="C1490" t="str">
        <f>VLOOKUP(B1490,'country codes'!$A$3:$B$287,2,0)</f>
        <v>SEN</v>
      </c>
      <c r="D1490">
        <v>5</v>
      </c>
      <c r="E1490" s="6">
        <v>13231.833000000001</v>
      </c>
      <c r="F1490">
        <v>2012</v>
      </c>
      <c r="G1490" s="6">
        <v>65.456999999999994</v>
      </c>
      <c r="H1490" s="6">
        <v>3.6687369346618652</v>
      </c>
      <c r="I1490" s="7">
        <v>1.6800844669342001</v>
      </c>
      <c r="J1490" s="8">
        <f t="shared" si="277"/>
        <v>0.36687369346618653</v>
      </c>
      <c r="K1490" s="8">
        <f t="shared" si="278"/>
        <v>0.79363352872601856</v>
      </c>
      <c r="L1490" s="9">
        <f t="shared" si="279"/>
        <v>51.948869889818994</v>
      </c>
      <c r="M1490" s="8">
        <f t="shared" si="280"/>
        <v>0.37321688682446413</v>
      </c>
      <c r="N1490" s="8">
        <f t="shared" si="281"/>
        <v>0.10500527918338751</v>
      </c>
      <c r="O1490" s="8">
        <f t="shared" si="282"/>
        <v>1.5968830659949385</v>
      </c>
      <c r="P1490" s="10">
        <f t="shared" si="283"/>
        <v>0.23371585232005151</v>
      </c>
      <c r="Q1490" s="10" t="str">
        <f t="shared" si="284"/>
        <v>2012SEN</v>
      </c>
      <c r="R1490" s="14">
        <f t="shared" si="285"/>
        <v>39.984989923005045</v>
      </c>
      <c r="S1490" s="45">
        <f t="shared" si="286"/>
        <v>1</v>
      </c>
      <c r="T1490" s="7">
        <f t="shared" si="287"/>
        <v>3.5033591582283101</v>
      </c>
      <c r="U1490" s="35">
        <f>IF(ISBLANK(VLOOKUP(B1490,'WB GDP'!$A$2:$AK$267,F1490-1985)),"NA",VLOOKUP(B1490,'WB GDP'!$A$2:$AK$267,F1490-1985))</f>
        <v>2824.5328528696768</v>
      </c>
    </row>
    <row r="1491" spans="1:21">
      <c r="A1491">
        <f t="shared" si="276"/>
        <v>107</v>
      </c>
      <c r="B1491" t="s">
        <v>100</v>
      </c>
      <c r="C1491" t="str">
        <f>VLOOKUP(B1491,'country codes'!$A$3:$B$287,2,0)</f>
        <v>MWI</v>
      </c>
      <c r="D1491">
        <v>5</v>
      </c>
      <c r="E1491" s="6">
        <v>15581.251</v>
      </c>
      <c r="F1491">
        <v>2012</v>
      </c>
      <c r="G1491" s="6">
        <v>58.679000000000002</v>
      </c>
      <c r="H1491" s="6">
        <v>4.2792696952819824</v>
      </c>
      <c r="I1491" s="7">
        <v>0.65456026792526201</v>
      </c>
      <c r="J1491" s="8">
        <f t="shared" si="277"/>
        <v>0.42792696952819825</v>
      </c>
      <c r="K1491" s="8">
        <f t="shared" si="278"/>
        <v>0.85468680478803027</v>
      </c>
      <c r="L1491" s="9">
        <f t="shared" si="279"/>
        <v>50.152167018156831</v>
      </c>
      <c r="M1491" s="8">
        <f t="shared" si="280"/>
        <v>0.35697265477629647</v>
      </c>
      <c r="N1491" s="8">
        <f t="shared" si="281"/>
        <v>4.0910016745328875E-2</v>
      </c>
      <c r="O1491" s="8">
        <f t="shared" si="282"/>
        <v>1.5327878035568798</v>
      </c>
      <c r="P1491" s="10">
        <f t="shared" si="283"/>
        <v>0.23289111118181577</v>
      </c>
      <c r="Q1491" s="10" t="str">
        <f t="shared" si="284"/>
        <v>2012MWI</v>
      </c>
      <c r="R1491" s="14">
        <f t="shared" si="285"/>
        <v>39.8438900969809</v>
      </c>
      <c r="S1491" s="45">
        <f t="shared" si="286"/>
        <v>1</v>
      </c>
      <c r="T1491" s="7">
        <f t="shared" si="287"/>
        <v>3.5033591582283101</v>
      </c>
      <c r="U1491" s="35">
        <f>IF(ISBLANK(VLOOKUP(B1491,'WB GDP'!$A$2:$AK$267,F1491-1985)),"NA",VLOOKUP(B1491,'WB GDP'!$A$2:$AK$267,F1491-1985))</f>
        <v>1368.3232362021861</v>
      </c>
    </row>
    <row r="1492" spans="1:21">
      <c r="A1492">
        <f t="shared" si="276"/>
        <v>108</v>
      </c>
      <c r="B1492" t="s">
        <v>132</v>
      </c>
      <c r="C1492" t="str">
        <f>VLOOKUP(B1492,'country codes'!$A$3:$B$287,2,0)</f>
        <v>RUS</v>
      </c>
      <c r="D1492">
        <v>7</v>
      </c>
      <c r="E1492" s="6">
        <v>143629.36199999999</v>
      </c>
      <c r="F1492">
        <v>2012</v>
      </c>
      <c r="G1492" s="6">
        <v>70.769000000000005</v>
      </c>
      <c r="H1492" s="6">
        <v>5.6207356452941895</v>
      </c>
      <c r="I1492" s="7">
        <v>13.0936794281006</v>
      </c>
      <c r="J1492" s="8">
        <f t="shared" si="277"/>
        <v>0.56207356452941892</v>
      </c>
      <c r="K1492" s="8">
        <f t="shared" si="278"/>
        <v>0.98883339978925089</v>
      </c>
      <c r="L1492" s="9">
        <f t="shared" si="279"/>
        <v>69.978750869685499</v>
      </c>
      <c r="M1492" s="8">
        <f t="shared" si="280"/>
        <v>0.53622746306228475</v>
      </c>
      <c r="N1492" s="8">
        <f t="shared" si="281"/>
        <v>0.81835496425628751</v>
      </c>
      <c r="O1492" s="8">
        <f t="shared" si="282"/>
        <v>2.3102327510678382</v>
      </c>
      <c r="P1492" s="10">
        <f t="shared" si="283"/>
        <v>0.2321097139733774</v>
      </c>
      <c r="Q1492" s="10" t="str">
        <f t="shared" si="284"/>
        <v>2012RUS</v>
      </c>
      <c r="R1492" s="14">
        <f t="shared" si="285"/>
        <v>39.710205714021349</v>
      </c>
      <c r="S1492" s="45">
        <f t="shared" si="286"/>
        <v>3</v>
      </c>
      <c r="T1492" s="7">
        <f t="shared" si="287"/>
        <v>3.5033591582283101</v>
      </c>
      <c r="U1492" s="35">
        <f>IF(ISBLANK(VLOOKUP(B1492,'WB GDP'!$A$2:$AK$267,F1492-1985)),"NA",VLOOKUP(B1492,'WB GDP'!$A$2:$AK$267,F1492-1985))</f>
        <v>25933.29296875</v>
      </c>
    </row>
    <row r="1493" spans="1:21">
      <c r="A1493">
        <f t="shared" si="276"/>
        <v>109</v>
      </c>
      <c r="B1493" t="s">
        <v>26</v>
      </c>
      <c r="C1493" t="str">
        <f>VLOOKUP(B1493,'country codes'!$A$3:$B$287,2,0)</f>
        <v>BHR</v>
      </c>
      <c r="D1493">
        <v>4</v>
      </c>
      <c r="E1493" s="6">
        <v>1224.9390000000001</v>
      </c>
      <c r="F1493">
        <v>2012</v>
      </c>
      <c r="G1493" s="6">
        <v>79.081000000000003</v>
      </c>
      <c r="H1493" s="6">
        <v>5.0271868705749512</v>
      </c>
      <c r="I1493" s="7">
        <v>15.6012830734253</v>
      </c>
      <c r="J1493" s="8">
        <f t="shared" si="277"/>
        <v>0.50271868705749512</v>
      </c>
      <c r="K1493" s="8">
        <f t="shared" si="278"/>
        <v>0.92947852231732708</v>
      </c>
      <c r="L1493" s="9">
        <f t="shared" si="279"/>
        <v>73.504091023376546</v>
      </c>
      <c r="M1493" s="8">
        <f t="shared" si="280"/>
        <v>0.56810053701819274</v>
      </c>
      <c r="N1493" s="8">
        <f t="shared" si="281"/>
        <v>0.97508019208908125</v>
      </c>
      <c r="O1493" s="8">
        <f t="shared" si="282"/>
        <v>2.4669579789006324</v>
      </c>
      <c r="P1493" s="10">
        <f t="shared" si="283"/>
        <v>0.2302838321029527</v>
      </c>
      <c r="Q1493" s="10" t="str">
        <f t="shared" si="284"/>
        <v>2012BHR</v>
      </c>
      <c r="R1493" s="14">
        <f t="shared" si="285"/>
        <v>39.397826953809769</v>
      </c>
      <c r="S1493" s="45">
        <f t="shared" si="286"/>
        <v>3</v>
      </c>
      <c r="T1493" s="7">
        <f t="shared" si="287"/>
        <v>3.5033591582283101</v>
      </c>
      <c r="U1493" s="35">
        <f>IF(ISBLANK(VLOOKUP(B1493,'WB GDP'!$A$2:$AK$267,F1493-1985)),"NA",VLOOKUP(B1493,'WB GDP'!$A$2:$AK$267,F1493-1985))</f>
        <v>47793.530971317756</v>
      </c>
    </row>
    <row r="1494" spans="1:21">
      <c r="A1494">
        <f t="shared" si="276"/>
        <v>110</v>
      </c>
      <c r="B1494" t="s">
        <v>150</v>
      </c>
      <c r="C1494" t="str">
        <f>VLOOKUP(B1494,'country codes'!$A$3:$B$287,2,0)</f>
        <v>TZA</v>
      </c>
      <c r="D1494">
        <v>5</v>
      </c>
      <c r="E1494" s="6">
        <v>47786.137000000002</v>
      </c>
      <c r="F1494">
        <v>2012</v>
      </c>
      <c r="G1494" s="6">
        <v>62.03</v>
      </c>
      <c r="H1494" s="6">
        <v>4.0068974494934082</v>
      </c>
      <c r="I1494" s="7">
        <v>1.6806342601776101</v>
      </c>
      <c r="J1494" s="8">
        <f t="shared" si="277"/>
        <v>0.40068974494934084</v>
      </c>
      <c r="K1494" s="8">
        <f t="shared" si="278"/>
        <v>0.82744958020917281</v>
      </c>
      <c r="L1494" s="9">
        <f t="shared" si="279"/>
        <v>51.326697460374987</v>
      </c>
      <c r="M1494" s="8">
        <f t="shared" si="280"/>
        <v>0.36759174230153541</v>
      </c>
      <c r="N1494" s="8">
        <f t="shared" si="281"/>
        <v>0.10503964126110063</v>
      </c>
      <c r="O1494" s="8">
        <f t="shared" si="282"/>
        <v>1.5969174280726515</v>
      </c>
      <c r="P1494" s="10">
        <f t="shared" si="283"/>
        <v>0.23018832147457274</v>
      </c>
      <c r="Q1494" s="10" t="str">
        <f t="shared" si="284"/>
        <v>2012TZA</v>
      </c>
      <c r="R1494" s="14">
        <f t="shared" si="285"/>
        <v>39.381486635104807</v>
      </c>
      <c r="S1494" s="45">
        <f t="shared" si="286"/>
        <v>1</v>
      </c>
      <c r="T1494" s="7">
        <f t="shared" si="287"/>
        <v>3.5033591582283101</v>
      </c>
      <c r="U1494" s="35">
        <f>IF(ISBLANK(VLOOKUP(B1494,'WB GDP'!$A$2:$AK$267,F1494-1985)),"NA",VLOOKUP(B1494,'WB GDP'!$A$2:$AK$267,F1494-1985))</f>
        <v>2094.36865234375</v>
      </c>
    </row>
    <row r="1495" spans="1:21">
      <c r="A1495">
        <f t="shared" si="276"/>
        <v>111</v>
      </c>
      <c r="B1495" t="s">
        <v>157</v>
      </c>
      <c r="C1495" t="str">
        <f>VLOOKUP(B1495,'country codes'!$A$3:$B$287,2,0)</f>
        <v>UGA</v>
      </c>
      <c r="D1495">
        <v>5</v>
      </c>
      <c r="E1495" s="6">
        <v>34273.294999999998</v>
      </c>
      <c r="F1495">
        <v>2012</v>
      </c>
      <c r="G1495" s="6">
        <v>58.817</v>
      </c>
      <c r="H1495" s="6">
        <v>4.3092379570007324</v>
      </c>
      <c r="I1495" s="7">
        <v>1.2190845012664799</v>
      </c>
      <c r="J1495" s="8">
        <f t="shared" si="277"/>
        <v>0.43092379570007322</v>
      </c>
      <c r="K1495" s="8">
        <f t="shared" si="278"/>
        <v>0.85768363095990519</v>
      </c>
      <c r="L1495" s="9">
        <f t="shared" si="279"/>
        <v>50.446378122168746</v>
      </c>
      <c r="M1495" s="8">
        <f t="shared" si="280"/>
        <v>0.3596326568946745</v>
      </c>
      <c r="N1495" s="8">
        <f t="shared" si="281"/>
        <v>7.6192781329154996E-2</v>
      </c>
      <c r="O1495" s="8">
        <f t="shared" si="282"/>
        <v>1.5680705681407059</v>
      </c>
      <c r="P1495" s="10">
        <f t="shared" si="283"/>
        <v>0.22934723997855433</v>
      </c>
      <c r="Q1495" s="10" t="str">
        <f t="shared" si="284"/>
        <v>2012UGA</v>
      </c>
      <c r="R1495" s="14">
        <f t="shared" si="285"/>
        <v>39.237591239012168</v>
      </c>
      <c r="S1495" s="45">
        <f t="shared" si="286"/>
        <v>1</v>
      </c>
      <c r="T1495" s="7">
        <f t="shared" si="287"/>
        <v>3.5033591582283101</v>
      </c>
      <c r="U1495" s="35">
        <f>IF(ISBLANK(VLOOKUP(B1495,'WB GDP'!$A$2:$AK$267,F1495-1985)),"NA",VLOOKUP(B1495,'WB GDP'!$A$2:$AK$267,F1495-1985))</f>
        <v>2013.5463413855734</v>
      </c>
    </row>
    <row r="1496" spans="1:21">
      <c r="A1496">
        <f t="shared" si="276"/>
        <v>112</v>
      </c>
      <c r="B1496" t="s">
        <v>18</v>
      </c>
      <c r="C1496" t="str">
        <f>VLOOKUP(B1496,'country codes'!$A$3:$B$287,2,0)</f>
        <v>AFG</v>
      </c>
      <c r="D1496">
        <v>6</v>
      </c>
      <c r="E1496" s="6">
        <v>30466.478999999999</v>
      </c>
      <c r="F1496">
        <v>2012</v>
      </c>
      <c r="G1496" s="6">
        <v>61.923000000000002</v>
      </c>
      <c r="H1496" s="6">
        <v>3.7829375267028809</v>
      </c>
      <c r="I1496" s="7">
        <v>1.03263592720032</v>
      </c>
      <c r="J1496" s="8">
        <f t="shared" si="277"/>
        <v>0.37829375267028809</v>
      </c>
      <c r="K1496" s="8">
        <f t="shared" si="278"/>
        <v>0.80505358793012005</v>
      </c>
      <c r="L1496" s="9">
        <f t="shared" si="279"/>
        <v>49.851333325396823</v>
      </c>
      <c r="M1496" s="8">
        <f t="shared" si="280"/>
        <v>0.35425277694330792</v>
      </c>
      <c r="N1496" s="8">
        <f t="shared" si="281"/>
        <v>6.4539745450020003E-2</v>
      </c>
      <c r="O1496" s="8">
        <f t="shared" si="282"/>
        <v>1.556417532261571</v>
      </c>
      <c r="P1496" s="10">
        <f t="shared" si="283"/>
        <v>0.2276078042044134</v>
      </c>
      <c r="Q1496" s="10" t="str">
        <f t="shared" si="284"/>
        <v>2012AFG</v>
      </c>
      <c r="R1496" s="14">
        <f t="shared" si="285"/>
        <v>38.940002003150255</v>
      </c>
      <c r="S1496" s="45">
        <f t="shared" si="286"/>
        <v>1</v>
      </c>
      <c r="T1496" s="7">
        <f t="shared" si="287"/>
        <v>3.5033591582283101</v>
      </c>
      <c r="U1496" s="35">
        <f>IF(ISBLANK(VLOOKUP(B1496,'WB GDP'!$A$2:$AK$267,F1496-1985)),"NA",VLOOKUP(B1496,'WB GDP'!$A$2:$AK$267,F1496-1985))</f>
        <v>2122.8307587067638</v>
      </c>
    </row>
    <row r="1497" spans="1:21">
      <c r="A1497">
        <f t="shared" si="276"/>
        <v>113</v>
      </c>
      <c r="B1497" t="s">
        <v>48</v>
      </c>
      <c r="C1497" t="str">
        <f>VLOOKUP(B1497,'country codes'!$A$3:$B$287,2,0)</f>
        <v>COG</v>
      </c>
      <c r="D1497">
        <v>5</v>
      </c>
      <c r="E1497" s="6">
        <v>4713.2569999999996</v>
      </c>
      <c r="F1497">
        <v>2012</v>
      </c>
      <c r="G1497" s="6">
        <v>62.317</v>
      </c>
      <c r="H1497" s="6">
        <v>3.9193418025970459</v>
      </c>
      <c r="I1497" s="7">
        <v>1.7847025394439699</v>
      </c>
      <c r="J1497" s="8">
        <f t="shared" si="277"/>
        <v>0.39193418025970461</v>
      </c>
      <c r="K1497" s="8">
        <f t="shared" si="278"/>
        <v>0.81869401551953658</v>
      </c>
      <c r="L1497" s="9">
        <f t="shared" si="279"/>
        <v>51.01855496513096</v>
      </c>
      <c r="M1497" s="8">
        <f t="shared" si="280"/>
        <v>0.36480578460335761</v>
      </c>
      <c r="N1497" s="8">
        <f t="shared" si="281"/>
        <v>0.11154390871524812</v>
      </c>
      <c r="O1497" s="8">
        <f t="shared" si="282"/>
        <v>1.603421695526799</v>
      </c>
      <c r="P1497" s="10">
        <f t="shared" si="283"/>
        <v>0.22751705656789298</v>
      </c>
      <c r="Q1497" s="10" t="str">
        <f t="shared" si="284"/>
        <v>2012COG</v>
      </c>
      <c r="R1497" s="14">
        <f t="shared" si="285"/>
        <v>38.92447655506539</v>
      </c>
      <c r="S1497" s="45">
        <f t="shared" si="286"/>
        <v>1</v>
      </c>
      <c r="T1497" s="7">
        <f t="shared" si="287"/>
        <v>3.5033591582283101</v>
      </c>
      <c r="U1497" s="35">
        <f>IF(ISBLANK(VLOOKUP(B1497,'WB GDP'!$A$2:$AK$267,F1497-1985)),"NA",VLOOKUP(B1497,'WB GDP'!$A$2:$AK$267,F1497-1985))</f>
        <v>5267.0496167340743</v>
      </c>
    </row>
    <row r="1498" spans="1:21">
      <c r="A1498">
        <f t="shared" si="276"/>
        <v>114</v>
      </c>
      <c r="B1498" t="s">
        <v>87</v>
      </c>
      <c r="C1498" t="str">
        <f>VLOOKUP(B1498,'country codes'!$A$3:$B$287,2,0)</f>
        <v>KAZ</v>
      </c>
      <c r="D1498">
        <v>7</v>
      </c>
      <c r="E1498" s="6">
        <v>17102.864000000001</v>
      </c>
      <c r="F1498">
        <v>2012</v>
      </c>
      <c r="G1498" s="6">
        <v>69.129000000000005</v>
      </c>
      <c r="H1498" s="6">
        <v>5.7594695091247559</v>
      </c>
      <c r="I1498" s="7">
        <v>13.649361610412599</v>
      </c>
      <c r="J1498" s="8">
        <f t="shared" si="277"/>
        <v>0.57594695091247561</v>
      </c>
      <c r="K1498" s="8">
        <f t="shared" si="278"/>
        <v>1.0027067861723076</v>
      </c>
      <c r="L1498" s="9">
        <f t="shared" si="279"/>
        <v>69.316117421305449</v>
      </c>
      <c r="M1498" s="8">
        <f t="shared" si="280"/>
        <v>0.53023650503125253</v>
      </c>
      <c r="N1498" s="8">
        <f t="shared" si="281"/>
        <v>0.85308510065078746</v>
      </c>
      <c r="O1498" s="8">
        <f t="shared" si="282"/>
        <v>2.3449628874623385</v>
      </c>
      <c r="P1498" s="10">
        <f t="shared" si="283"/>
        <v>0.22611722678692861</v>
      </c>
      <c r="Q1498" s="10" t="str">
        <f t="shared" si="284"/>
        <v>2012KAZ</v>
      </c>
      <c r="R1498" s="14">
        <f t="shared" si="285"/>
        <v>38.684988393992192</v>
      </c>
      <c r="S1498" s="45">
        <f t="shared" si="286"/>
        <v>3</v>
      </c>
      <c r="T1498" s="7">
        <f t="shared" si="287"/>
        <v>3.5033591582283101</v>
      </c>
      <c r="U1498" s="35">
        <f>IF(ISBLANK(VLOOKUP(B1498,'WB GDP'!$A$2:$AK$267,F1498-1985)),"NA",VLOOKUP(B1498,'WB GDP'!$A$2:$AK$267,F1498-1985))</f>
        <v>22702.578840678605</v>
      </c>
    </row>
    <row r="1499" spans="1:21">
      <c r="A1499">
        <f t="shared" si="276"/>
        <v>115</v>
      </c>
      <c r="B1499" t="s">
        <v>119</v>
      </c>
      <c r="C1499" t="str">
        <f>VLOOKUP(B1499,'country codes'!$A$3:$B$287,2,0)</f>
        <v>NGA</v>
      </c>
      <c r="D1499">
        <v>5</v>
      </c>
      <c r="E1499" s="6">
        <v>170075.932</v>
      </c>
      <c r="F1499">
        <v>2012</v>
      </c>
      <c r="G1499" s="6">
        <v>51.497</v>
      </c>
      <c r="H1499" s="6">
        <v>5.4929542541503906</v>
      </c>
      <c r="I1499" s="7">
        <v>1.5937819480896001</v>
      </c>
      <c r="J1499" s="8">
        <f t="shared" si="277"/>
        <v>0.54929542541503906</v>
      </c>
      <c r="K1499" s="8">
        <f t="shared" si="278"/>
        <v>0.97605526067487103</v>
      </c>
      <c r="L1499" s="9">
        <f t="shared" si="279"/>
        <v>50.263917758973832</v>
      </c>
      <c r="M1499" s="8">
        <f t="shared" si="280"/>
        <v>0.3579830082376379</v>
      </c>
      <c r="N1499" s="8">
        <f t="shared" si="281"/>
        <v>9.9611371755600003E-2</v>
      </c>
      <c r="O1499" s="8">
        <f t="shared" si="282"/>
        <v>1.5914891585671509</v>
      </c>
      <c r="P1499" s="10">
        <f t="shared" si="283"/>
        <v>0.22493587613247523</v>
      </c>
      <c r="Q1499" s="10" t="str">
        <f t="shared" si="284"/>
        <v>2012NGA</v>
      </c>
      <c r="R1499" s="14">
        <f t="shared" si="285"/>
        <v>38.482878466296029</v>
      </c>
      <c r="S1499" s="45">
        <f t="shared" si="286"/>
        <v>1</v>
      </c>
      <c r="T1499" s="7">
        <f t="shared" si="287"/>
        <v>3.5033591582283101</v>
      </c>
      <c r="U1499" s="35">
        <f>IF(ISBLANK(VLOOKUP(B1499,'WB GDP'!$A$2:$AK$267,F1499-1985)),"NA",VLOOKUP(B1499,'WB GDP'!$A$2:$AK$267,F1499-1985))</f>
        <v>5045.4717202881602</v>
      </c>
    </row>
    <row r="1500" spans="1:21">
      <c r="A1500">
        <f t="shared" si="276"/>
        <v>116</v>
      </c>
      <c r="B1500" t="s">
        <v>99</v>
      </c>
      <c r="C1500" t="str">
        <f>VLOOKUP(B1500,'country codes'!$A$3:$B$287,2,0)</f>
        <v>MDG</v>
      </c>
      <c r="D1500">
        <v>5</v>
      </c>
      <c r="E1500" s="6">
        <v>22966.240000000002</v>
      </c>
      <c r="F1500">
        <v>2012</v>
      </c>
      <c r="G1500" s="6">
        <v>63.543999999999997</v>
      </c>
      <c r="H1500" s="6">
        <v>3.5506095886230469</v>
      </c>
      <c r="I1500" s="7">
        <v>1.2635260820388801</v>
      </c>
      <c r="J1500" s="8">
        <f t="shared" si="277"/>
        <v>0.35506095886230471</v>
      </c>
      <c r="K1500" s="8">
        <f t="shared" si="278"/>
        <v>0.78182079412213668</v>
      </c>
      <c r="L1500" s="9">
        <f t="shared" si="279"/>
        <v>49.680020541697047</v>
      </c>
      <c r="M1500" s="8">
        <f t="shared" si="280"/>
        <v>0.35270391505015458</v>
      </c>
      <c r="N1500" s="8">
        <f t="shared" si="281"/>
        <v>7.8970380127430004E-2</v>
      </c>
      <c r="O1500" s="8">
        <f t="shared" si="282"/>
        <v>1.5708481669389809</v>
      </c>
      <c r="P1500" s="10">
        <f t="shared" si="283"/>
        <v>0.22453087604096575</v>
      </c>
      <c r="Q1500" s="10" t="str">
        <f t="shared" si="284"/>
        <v>2012MDG</v>
      </c>
      <c r="R1500" s="14">
        <f t="shared" si="285"/>
        <v>38.413589522405104</v>
      </c>
      <c r="S1500" s="45">
        <f t="shared" si="286"/>
        <v>1</v>
      </c>
      <c r="T1500" s="7">
        <f t="shared" si="287"/>
        <v>3.5033591582283101</v>
      </c>
      <c r="U1500" s="35">
        <f>IF(ISBLANK(VLOOKUP(B1500,'WB GDP'!$A$2:$AK$267,F1500-1985)),"NA",VLOOKUP(B1500,'WB GDP'!$A$2:$AK$267,F1500-1985))</f>
        <v>1497.0095216832594</v>
      </c>
    </row>
    <row r="1501" spans="1:21">
      <c r="A1501">
        <f t="shared" si="276"/>
        <v>117</v>
      </c>
      <c r="B1501" t="s">
        <v>133</v>
      </c>
      <c r="C1501" t="str">
        <f>VLOOKUP(B1501,'country codes'!$A$3:$B$287,2,0)</f>
        <v>RWA</v>
      </c>
      <c r="D1501">
        <v>5</v>
      </c>
      <c r="E1501" s="6">
        <v>10840.334000000001</v>
      </c>
      <c r="F1501">
        <v>2012</v>
      </c>
      <c r="G1501" s="6">
        <v>64.009</v>
      </c>
      <c r="H1501" s="6">
        <v>3.3330478668212891</v>
      </c>
      <c r="I1501" s="7">
        <v>0.651802718639374</v>
      </c>
      <c r="J1501" s="8">
        <f t="shared" si="277"/>
        <v>0.33330478668212893</v>
      </c>
      <c r="K1501" s="8">
        <f t="shared" si="278"/>
        <v>0.76006462194196089</v>
      </c>
      <c r="L1501" s="9">
        <f t="shared" si="279"/>
        <v>48.650976385882977</v>
      </c>
      <c r="M1501" s="8">
        <f t="shared" si="280"/>
        <v>0.34340018858625121</v>
      </c>
      <c r="N1501" s="8">
        <f t="shared" si="281"/>
        <v>4.0737669914960875E-2</v>
      </c>
      <c r="O1501" s="8">
        <f t="shared" si="282"/>
        <v>1.5326154567265118</v>
      </c>
      <c r="P1501" s="10">
        <f t="shared" si="283"/>
        <v>0.22406154595342137</v>
      </c>
      <c r="Q1501" s="10" t="str">
        <f t="shared" si="284"/>
        <v>2012RWA</v>
      </c>
      <c r="R1501" s="14">
        <f t="shared" si="285"/>
        <v>38.333294760048439</v>
      </c>
      <c r="S1501" s="45">
        <f t="shared" si="286"/>
        <v>1</v>
      </c>
      <c r="T1501" s="7">
        <f t="shared" si="287"/>
        <v>3.5033591582283101</v>
      </c>
      <c r="U1501" s="35">
        <f>IF(ISBLANK(VLOOKUP(B1501,'WB GDP'!$A$2:$AK$267,F1501-1985)),"NA",VLOOKUP(B1501,'WB GDP'!$A$2:$AK$267,F1501-1985))</f>
        <v>1637.7256220683237</v>
      </c>
    </row>
    <row r="1502" spans="1:21">
      <c r="A1502">
        <f t="shared" si="276"/>
        <v>118</v>
      </c>
      <c r="B1502" t="s">
        <v>134</v>
      </c>
      <c r="C1502" t="str">
        <f>VLOOKUP(B1502,'country codes'!$A$3:$B$287,2,0)</f>
        <v>SAU</v>
      </c>
      <c r="D1502">
        <v>4</v>
      </c>
      <c r="E1502" s="6">
        <v>30821.543000000001</v>
      </c>
      <c r="F1502">
        <v>2012</v>
      </c>
      <c r="G1502" s="6">
        <v>76.460999999999999</v>
      </c>
      <c r="H1502" s="6">
        <v>6.3963594436645508</v>
      </c>
      <c r="I1502" s="7">
        <v>22.435356140136701</v>
      </c>
      <c r="J1502" s="8">
        <f t="shared" si="277"/>
        <v>0.6396359443664551</v>
      </c>
      <c r="K1502" s="8">
        <f t="shared" si="278"/>
        <v>1.0663957796262871</v>
      </c>
      <c r="L1502" s="9">
        <f t="shared" si="279"/>
        <v>81.537687706005528</v>
      </c>
      <c r="M1502" s="8">
        <f t="shared" si="280"/>
        <v>0.64073336393257707</v>
      </c>
      <c r="N1502" s="8">
        <f t="shared" si="281"/>
        <v>1.4022097587585438</v>
      </c>
      <c r="O1502" s="8">
        <f t="shared" si="282"/>
        <v>2.8940875455700947</v>
      </c>
      <c r="P1502" s="10">
        <f t="shared" si="283"/>
        <v>0.2213939121894675</v>
      </c>
      <c r="Q1502" s="10" t="str">
        <f t="shared" si="284"/>
        <v>2012SAU</v>
      </c>
      <c r="R1502" s="14">
        <f t="shared" si="285"/>
        <v>37.876905909608389</v>
      </c>
      <c r="S1502" s="45">
        <f t="shared" si="286"/>
        <v>3</v>
      </c>
      <c r="T1502" s="7">
        <f t="shared" si="287"/>
        <v>3.5033591582283101</v>
      </c>
      <c r="U1502" s="35">
        <f>IF(ISBLANK(VLOOKUP(B1502,'WB GDP'!$A$2:$AK$267,F1502-1985)),"NA",VLOOKUP(B1502,'WB GDP'!$A$2:$AK$267,F1502-1985))</f>
        <v>46041.665280173976</v>
      </c>
    </row>
    <row r="1503" spans="1:21">
      <c r="A1503">
        <f t="shared" si="276"/>
        <v>119</v>
      </c>
      <c r="B1503" t="s">
        <v>137</v>
      </c>
      <c r="C1503" t="str">
        <f>VLOOKUP(B1503,'country codes'!$A$3:$B$287,2,0)</f>
        <v>SLE</v>
      </c>
      <c r="D1503">
        <v>5</v>
      </c>
      <c r="E1503" s="6">
        <v>6788.5870000000004</v>
      </c>
      <c r="F1503">
        <v>2012</v>
      </c>
      <c r="G1503" s="6">
        <v>55.451000000000001</v>
      </c>
      <c r="H1503" s="6">
        <v>4.507967472076416</v>
      </c>
      <c r="I1503" s="7">
        <v>0.98970252275466897</v>
      </c>
      <c r="J1503" s="8">
        <f t="shared" si="277"/>
        <v>0.45079674720764162</v>
      </c>
      <c r="K1503" s="8">
        <f t="shared" si="278"/>
        <v>0.87755658246747359</v>
      </c>
      <c r="L1503" s="9">
        <f t="shared" si="279"/>
        <v>48.661390054403881</v>
      </c>
      <c r="M1503" s="8">
        <f t="shared" si="280"/>
        <v>0.34349433996241596</v>
      </c>
      <c r="N1503" s="8">
        <f t="shared" si="281"/>
        <v>6.185640767216681E-2</v>
      </c>
      <c r="O1503" s="8">
        <f t="shared" si="282"/>
        <v>1.5537341944837177</v>
      </c>
      <c r="P1503" s="10">
        <f t="shared" si="283"/>
        <v>0.22107664308472913</v>
      </c>
      <c r="Q1503" s="10" t="str">
        <f t="shared" si="284"/>
        <v>2012SLE</v>
      </c>
      <c r="R1503" s="14">
        <f t="shared" si="285"/>
        <v>37.822626313980145</v>
      </c>
      <c r="S1503" s="45">
        <f t="shared" si="286"/>
        <v>1</v>
      </c>
      <c r="T1503" s="7">
        <f t="shared" si="287"/>
        <v>3.5033591582283101</v>
      </c>
      <c r="U1503" s="35">
        <f>IF(ISBLANK(VLOOKUP(B1503,'WB GDP'!$A$2:$AK$267,F1503-1985)),"NA",VLOOKUP(B1503,'WB GDP'!$A$2:$AK$267,F1503-1985))</f>
        <v>1622.6504097939037</v>
      </c>
    </row>
    <row r="1504" spans="1:21">
      <c r="A1504">
        <f t="shared" si="276"/>
        <v>120</v>
      </c>
      <c r="B1504" t="s">
        <v>40</v>
      </c>
      <c r="C1504" t="str">
        <f>VLOOKUP(B1504,'country codes'!$A$3:$B$287,2,0)</f>
        <v>CMR</v>
      </c>
      <c r="D1504">
        <v>5</v>
      </c>
      <c r="E1504" s="6">
        <v>21032.684000000001</v>
      </c>
      <c r="F1504">
        <v>2012</v>
      </c>
      <c r="G1504" s="6">
        <v>57.792000000000002</v>
      </c>
      <c r="H1504" s="6">
        <v>4.2446341514587402</v>
      </c>
      <c r="I1504" s="7">
        <v>1.49824714660645</v>
      </c>
      <c r="J1504" s="8">
        <f t="shared" si="277"/>
        <v>0.42446341514587405</v>
      </c>
      <c r="K1504" s="8">
        <f t="shared" si="278"/>
        <v>0.85122325040570601</v>
      </c>
      <c r="L1504" s="9">
        <f t="shared" si="279"/>
        <v>49.193894087446566</v>
      </c>
      <c r="M1504" s="8">
        <f t="shared" si="280"/>
        <v>0.34830878046660912</v>
      </c>
      <c r="N1504" s="8">
        <f t="shared" si="281"/>
        <v>9.3640446662903123E-2</v>
      </c>
      <c r="O1504" s="8">
        <f t="shared" si="282"/>
        <v>1.585518233474454</v>
      </c>
      <c r="P1504" s="10">
        <f t="shared" si="283"/>
        <v>0.21968134652310897</v>
      </c>
      <c r="Q1504" s="10" t="str">
        <f t="shared" si="284"/>
        <v>2012CMR</v>
      </c>
      <c r="R1504" s="14">
        <f t="shared" si="285"/>
        <v>37.583913713178099</v>
      </c>
      <c r="S1504" s="45">
        <f t="shared" si="286"/>
        <v>1</v>
      </c>
      <c r="T1504" s="7">
        <f t="shared" si="287"/>
        <v>3.5033591582283101</v>
      </c>
      <c r="U1504" s="35">
        <f>IF(ISBLANK(VLOOKUP(B1504,'WB GDP'!$A$2:$AK$267,F1504-1985)),"NA",VLOOKUP(B1504,'WB GDP'!$A$2:$AK$267,F1504-1985))</f>
        <v>3371.9755326308068</v>
      </c>
    </row>
    <row r="1505" spans="1:21">
      <c r="A1505">
        <f t="shared" si="276"/>
        <v>121</v>
      </c>
      <c r="B1505" t="s">
        <v>141</v>
      </c>
      <c r="C1505" t="str">
        <f>VLOOKUP(B1505,'country codes'!$A$3:$B$287,2,0)</f>
        <v>ZAF</v>
      </c>
      <c r="D1505">
        <v>5</v>
      </c>
      <c r="E1505" s="6">
        <v>53145.033000000003</v>
      </c>
      <c r="F1505">
        <v>2012</v>
      </c>
      <c r="G1505" s="6">
        <v>61.845999999999997</v>
      </c>
      <c r="H1505" s="6">
        <v>5.133887767791748</v>
      </c>
      <c r="I1505" s="7">
        <v>7.5933113098144496</v>
      </c>
      <c r="J1505" s="8">
        <f t="shared" si="277"/>
        <v>0.51338877677917483</v>
      </c>
      <c r="K1505" s="8">
        <f t="shared" si="278"/>
        <v>0.94014861203900679</v>
      </c>
      <c r="L1505" s="9">
        <f t="shared" si="279"/>
        <v>58.144431060164408</v>
      </c>
      <c r="M1505" s="8">
        <f t="shared" si="280"/>
        <v>0.42923178773381832</v>
      </c>
      <c r="N1505" s="8">
        <f t="shared" si="281"/>
        <v>0.4745819568634031</v>
      </c>
      <c r="O1505" s="8">
        <f t="shared" si="282"/>
        <v>1.966459743674954</v>
      </c>
      <c r="P1505" s="10">
        <f t="shared" si="283"/>
        <v>0.21827641736090794</v>
      </c>
      <c r="Q1505" s="10" t="str">
        <f t="shared" si="284"/>
        <v>2012ZAF</v>
      </c>
      <c r="R1505" s="14">
        <f t="shared" si="285"/>
        <v>37.343553130720828</v>
      </c>
      <c r="S1505" s="45">
        <f t="shared" si="286"/>
        <v>3</v>
      </c>
      <c r="T1505" s="7">
        <f t="shared" si="287"/>
        <v>3.5033591582283101</v>
      </c>
      <c r="U1505" s="35">
        <f>IF(ISBLANK(VLOOKUP(B1505,'WB GDP'!$A$2:$AK$267,F1505-1985)),"NA",VLOOKUP(B1505,'WB GDP'!$A$2:$AK$267,F1505-1985))</f>
        <v>13864.970964547572</v>
      </c>
    </row>
    <row r="1506" spans="1:21">
      <c r="A1506">
        <f t="shared" si="276"/>
        <v>122</v>
      </c>
      <c r="B1506" t="s">
        <v>118</v>
      </c>
      <c r="C1506" t="str">
        <f>VLOOKUP(B1506,'country codes'!$A$3:$B$287,2,0)</f>
        <v>NER</v>
      </c>
      <c r="D1506">
        <v>5</v>
      </c>
      <c r="E1506" s="6">
        <v>17954.406999999999</v>
      </c>
      <c r="F1506">
        <v>2012</v>
      </c>
      <c r="G1506" s="6">
        <v>59.65</v>
      </c>
      <c r="H1506" s="6">
        <v>3.7980883121490479</v>
      </c>
      <c r="I1506" s="7">
        <v>1.1482279300689699</v>
      </c>
      <c r="J1506" s="8">
        <f t="shared" si="277"/>
        <v>0.37980883121490477</v>
      </c>
      <c r="K1506" s="8">
        <f t="shared" si="278"/>
        <v>0.80656866647473668</v>
      </c>
      <c r="L1506" s="9">
        <f t="shared" si="279"/>
        <v>48.111820955218043</v>
      </c>
      <c r="M1506" s="8">
        <f t="shared" si="280"/>
        <v>0.33852561190254576</v>
      </c>
      <c r="N1506" s="8">
        <f t="shared" si="281"/>
        <v>7.1764245629310622E-2</v>
      </c>
      <c r="O1506" s="8">
        <f t="shared" si="282"/>
        <v>1.5636420324408615</v>
      </c>
      <c r="P1506" s="10">
        <f t="shared" si="283"/>
        <v>0.21649815295263183</v>
      </c>
      <c r="Q1506" s="10" t="str">
        <f t="shared" si="284"/>
        <v>2012NER</v>
      </c>
      <c r="R1506" s="14">
        <f t="shared" si="285"/>
        <v>37.039320945614328</v>
      </c>
      <c r="S1506" s="45">
        <f t="shared" si="286"/>
        <v>1</v>
      </c>
      <c r="T1506" s="7">
        <f t="shared" si="287"/>
        <v>3.5033591582283101</v>
      </c>
      <c r="U1506" s="35">
        <f>IF(ISBLANK(VLOOKUP(B1506,'WB GDP'!$A$2:$AK$267,F1506-1985)),"NA",VLOOKUP(B1506,'WB GDP'!$A$2:$AK$267,F1506-1985))</f>
        <v>1075.1459821809012</v>
      </c>
    </row>
    <row r="1507" spans="1:21">
      <c r="A1507">
        <f t="shared" si="276"/>
        <v>123</v>
      </c>
      <c r="B1507" t="s">
        <v>153</v>
      </c>
      <c r="C1507" t="str">
        <f>VLOOKUP(B1507,'country codes'!$A$3:$B$287,2,0)</f>
        <v>TTO</v>
      </c>
      <c r="D1507">
        <v>1</v>
      </c>
      <c r="E1507" s="6">
        <v>1430.377</v>
      </c>
      <c r="F1507">
        <v>2012</v>
      </c>
      <c r="G1507" s="6">
        <v>73.715999999999994</v>
      </c>
      <c r="H1507" s="6">
        <v>6.343226432800293</v>
      </c>
      <c r="I1507" s="7">
        <v>21.699480056762699</v>
      </c>
      <c r="J1507" s="8">
        <f t="shared" si="277"/>
        <v>0.6343226432800293</v>
      </c>
      <c r="K1507" s="8">
        <f t="shared" si="278"/>
        <v>1.0610824785398614</v>
      </c>
      <c r="L1507" s="9">
        <f t="shared" si="279"/>
        <v>78.218755988044421</v>
      </c>
      <c r="M1507" s="8">
        <f t="shared" si="280"/>
        <v>0.61072645637489742</v>
      </c>
      <c r="N1507" s="8">
        <f t="shared" si="281"/>
        <v>1.3562175035476687</v>
      </c>
      <c r="O1507" s="8">
        <f t="shared" si="282"/>
        <v>2.8480952903592196</v>
      </c>
      <c r="P1507" s="10">
        <f t="shared" si="283"/>
        <v>0.21443329457486965</v>
      </c>
      <c r="Q1507" s="10" t="str">
        <f t="shared" si="284"/>
        <v>2012TTO</v>
      </c>
      <c r="R1507" s="14">
        <f t="shared" si="285"/>
        <v>36.6860571827687</v>
      </c>
      <c r="S1507" s="45">
        <f t="shared" si="286"/>
        <v>3</v>
      </c>
      <c r="T1507" s="7">
        <f t="shared" si="287"/>
        <v>3.5033591582283101</v>
      </c>
      <c r="U1507" s="35">
        <f>IF(ISBLANK(VLOOKUP(B1507,'WB GDP'!$A$2:$AK$267,F1507-1985)),"NA",VLOOKUP(B1507,'WB GDP'!$A$2:$AK$267,F1507-1985))</f>
        <v>28642.335421559877</v>
      </c>
    </row>
    <row r="1508" spans="1:21">
      <c r="A1508">
        <f t="shared" si="276"/>
        <v>124</v>
      </c>
      <c r="B1508" t="s">
        <v>159</v>
      </c>
      <c r="C1508" t="str">
        <f>VLOOKUP(B1508,'country codes'!$A$3:$B$287,2,0)</f>
        <v>ARE</v>
      </c>
      <c r="D1508">
        <v>4</v>
      </c>
      <c r="E1508" s="6">
        <v>8664.9689999999991</v>
      </c>
      <c r="F1508">
        <v>2012</v>
      </c>
      <c r="G1508" s="6">
        <v>78.715999999999994</v>
      </c>
      <c r="H1508" s="6">
        <v>7.2177667617797852</v>
      </c>
      <c r="I1508" s="7">
        <v>29.988527297973601</v>
      </c>
      <c r="J1508" s="8">
        <f t="shared" si="277"/>
        <v>0.72177667617797847</v>
      </c>
      <c r="K1508" s="8">
        <f t="shared" si="278"/>
        <v>1.1485365114378103</v>
      </c>
      <c r="L1508" s="9">
        <f t="shared" si="279"/>
        <v>90.408200034338677</v>
      </c>
      <c r="M1508" s="8">
        <f t="shared" si="280"/>
        <v>0.72093285763866277</v>
      </c>
      <c r="N1508" s="8">
        <f t="shared" si="281"/>
        <v>1.8742829561233501</v>
      </c>
      <c r="O1508" s="8">
        <f t="shared" si="282"/>
        <v>3.366160742934901</v>
      </c>
      <c r="P1508" s="10">
        <f t="shared" si="283"/>
        <v>0.21417065692771792</v>
      </c>
      <c r="Q1508" s="10" t="str">
        <f t="shared" si="284"/>
        <v>2012ARE</v>
      </c>
      <c r="R1508" s="14">
        <f t="shared" si="285"/>
        <v>36.641124143051812</v>
      </c>
      <c r="S1508" s="45">
        <f t="shared" si="286"/>
        <v>3</v>
      </c>
      <c r="T1508" s="7">
        <f t="shared" si="287"/>
        <v>3.5033591582283101</v>
      </c>
      <c r="U1508" s="35">
        <f>IF(ISBLANK(VLOOKUP(B1508,'WB GDP'!$A$2:$AK$267,F1508-1985)),"NA",VLOOKUP(B1508,'WB GDP'!$A$2:$AK$267,F1508-1985))</f>
        <v>59949.24457491465</v>
      </c>
    </row>
    <row r="1509" spans="1:21">
      <c r="A1509">
        <f t="shared" si="276"/>
        <v>125</v>
      </c>
      <c r="B1509" t="s">
        <v>138</v>
      </c>
      <c r="C1509" t="str">
        <f>VLOOKUP(B1509,'country codes'!$A$3:$B$287,2,0)</f>
        <v>SGP</v>
      </c>
      <c r="D1509">
        <v>8</v>
      </c>
      <c r="E1509" s="6">
        <v>5381.0050000000001</v>
      </c>
      <c r="F1509">
        <v>2012</v>
      </c>
      <c r="G1509" s="6">
        <v>82.242999999999995</v>
      </c>
      <c r="H1509" s="6">
        <v>6.5471243858337402</v>
      </c>
      <c r="I1509" s="7">
        <v>29.262048721313501</v>
      </c>
      <c r="J1509" s="8">
        <f t="shared" si="277"/>
        <v>0.65471243858337402</v>
      </c>
      <c r="K1509" s="8">
        <f t="shared" si="278"/>
        <v>1.0814722738432061</v>
      </c>
      <c r="L1509" s="9">
        <f t="shared" si="279"/>
        <v>88.9435242176868</v>
      </c>
      <c r="M1509" s="8">
        <f t="shared" si="280"/>
        <v>0.70769052680238953</v>
      </c>
      <c r="N1509" s="8">
        <f t="shared" si="281"/>
        <v>1.8288780450820938</v>
      </c>
      <c r="O1509" s="8">
        <f t="shared" si="282"/>
        <v>3.3207558318936448</v>
      </c>
      <c r="P1509" s="10">
        <f t="shared" si="283"/>
        <v>0.21311128027104373</v>
      </c>
      <c r="Q1509" s="10" t="str">
        <f t="shared" si="284"/>
        <v>2012SGP</v>
      </c>
      <c r="R1509" s="14">
        <f t="shared" si="285"/>
        <v>36.459881987154844</v>
      </c>
      <c r="S1509" s="45">
        <f t="shared" si="286"/>
        <v>3</v>
      </c>
      <c r="T1509" s="7">
        <f t="shared" si="287"/>
        <v>3.5033591582283101</v>
      </c>
      <c r="U1509" s="35">
        <f>IF(ISBLANK(VLOOKUP(B1509,'WB GDP'!$A$2:$AK$267,F1509-1985)),"NA",VLOOKUP(B1509,'WB GDP'!$A$2:$AK$267,F1509-1985))</f>
        <v>82886.782994722162</v>
      </c>
    </row>
    <row r="1510" spans="1:21">
      <c r="A1510">
        <f t="shared" si="276"/>
        <v>126</v>
      </c>
      <c r="B1510" t="s">
        <v>156</v>
      </c>
      <c r="C1510" t="str">
        <f>VLOOKUP(B1510,'country codes'!$A$3:$B$287,2,0)</f>
        <v>TKM</v>
      </c>
      <c r="D1510">
        <v>7</v>
      </c>
      <c r="E1510" s="6">
        <v>5458.6819999999998</v>
      </c>
      <c r="F1510">
        <v>2012</v>
      </c>
      <c r="G1510" s="6">
        <v>68.721999999999994</v>
      </c>
      <c r="H1510" s="6">
        <v>5.4638271331787109</v>
      </c>
      <c r="I1510" s="7">
        <v>14.654869079589799</v>
      </c>
      <c r="J1510" s="8">
        <f t="shared" si="277"/>
        <v>0.54638271331787114</v>
      </c>
      <c r="K1510" s="8">
        <f t="shared" si="278"/>
        <v>0.9731425485777031</v>
      </c>
      <c r="L1510" s="9">
        <f t="shared" si="279"/>
        <v>66.876302223356902</v>
      </c>
      <c r="M1510" s="8">
        <f t="shared" si="280"/>
        <v>0.50817780803954726</v>
      </c>
      <c r="N1510" s="8">
        <f t="shared" si="281"/>
        <v>0.91592931747436246</v>
      </c>
      <c r="O1510" s="8">
        <f t="shared" si="282"/>
        <v>2.4078071042859133</v>
      </c>
      <c r="P1510" s="10">
        <f t="shared" si="283"/>
        <v>0.2110542024462787</v>
      </c>
      <c r="Q1510" s="10" t="str">
        <f t="shared" si="284"/>
        <v>2012TKM</v>
      </c>
      <c r="R1510" s="14">
        <f t="shared" si="285"/>
        <v>36.10794935067527</v>
      </c>
      <c r="S1510" s="45">
        <f t="shared" si="286"/>
        <v>3</v>
      </c>
      <c r="T1510" s="7">
        <f t="shared" si="287"/>
        <v>3.5033591582283101</v>
      </c>
      <c r="U1510" s="35">
        <f>IF(ISBLANK(VLOOKUP(B1510,'WB GDP'!$A$2:$AK$267,F1510-1985)),"NA",VLOOKUP(B1510,'WB GDP'!$A$2:$AK$267,F1510-1985))</f>
        <v>10233.400187419362</v>
      </c>
    </row>
    <row r="1511" spans="1:21">
      <c r="A1511">
        <f t="shared" si="276"/>
        <v>127</v>
      </c>
      <c r="B1511" t="s">
        <v>37</v>
      </c>
      <c r="C1511" t="str">
        <f>VLOOKUP(B1511,'country codes'!$A$3:$B$287,2,0)</f>
        <v>BFA</v>
      </c>
      <c r="D1511">
        <v>5</v>
      </c>
      <c r="E1511" s="6">
        <v>17113.732</v>
      </c>
      <c r="F1511">
        <v>2012</v>
      </c>
      <c r="G1511" s="6">
        <v>57.619</v>
      </c>
      <c r="H1511" s="6">
        <v>3.9550080299377441</v>
      </c>
      <c r="I1511" s="7">
        <v>1.6845668554305999</v>
      </c>
      <c r="J1511" s="8">
        <f t="shared" si="277"/>
        <v>0.39550080299377444</v>
      </c>
      <c r="K1511" s="8">
        <f t="shared" si="278"/>
        <v>0.8222606382536064</v>
      </c>
      <c r="L1511" s="9">
        <f t="shared" si="279"/>
        <v>47.377835715534545</v>
      </c>
      <c r="M1511" s="8">
        <f t="shared" si="280"/>
        <v>0.33188955274028786</v>
      </c>
      <c r="N1511" s="8">
        <f t="shared" si="281"/>
        <v>0.10528542846441249</v>
      </c>
      <c r="O1511" s="8">
        <f t="shared" si="282"/>
        <v>1.5971632152759634</v>
      </c>
      <c r="P1511" s="10">
        <f t="shared" si="283"/>
        <v>0.20779939680926274</v>
      </c>
      <c r="Q1511" s="10" t="str">
        <f t="shared" si="284"/>
        <v>2012BFA</v>
      </c>
      <c r="R1511" s="14">
        <f t="shared" si="285"/>
        <v>35.551104920545619</v>
      </c>
      <c r="S1511" s="45">
        <f t="shared" si="286"/>
        <v>1</v>
      </c>
      <c r="T1511" s="7">
        <f t="shared" si="287"/>
        <v>3.5033591582283101</v>
      </c>
      <c r="U1511" s="35">
        <f>IF(ISBLANK(VLOOKUP(B1511,'WB GDP'!$A$2:$AK$267,F1511-1985)),"NA",VLOOKUP(B1511,'WB GDP'!$A$2:$AK$267,F1511-1985))</f>
        <v>1776.3909974557596</v>
      </c>
    </row>
    <row r="1512" spans="1:21">
      <c r="A1512">
        <f t="shared" si="276"/>
        <v>128</v>
      </c>
      <c r="B1512" t="s">
        <v>65</v>
      </c>
      <c r="C1512" t="str">
        <f>VLOOKUP(B1512,'country codes'!$A$3:$B$287,2,0)</f>
        <v>GAB</v>
      </c>
      <c r="D1512">
        <v>5</v>
      </c>
      <c r="E1512" s="6">
        <v>1836.7049999999999</v>
      </c>
      <c r="F1512">
        <v>2012</v>
      </c>
      <c r="G1512" s="6">
        <v>64.587000000000003</v>
      </c>
      <c r="H1512" s="6">
        <v>3.9720592498779297</v>
      </c>
      <c r="I1512" s="7">
        <v>6.05257368087769</v>
      </c>
      <c r="J1512" s="8">
        <f t="shared" si="277"/>
        <v>0.39720592498779295</v>
      </c>
      <c r="K1512" s="8">
        <f t="shared" si="278"/>
        <v>0.82396576024762491</v>
      </c>
      <c r="L1512" s="9">
        <f t="shared" si="279"/>
        <v>53.217476557113351</v>
      </c>
      <c r="M1512" s="8">
        <f t="shared" si="280"/>
        <v>0.38468653013967619</v>
      </c>
      <c r="N1512" s="8">
        <f t="shared" si="281"/>
        <v>0.37828585505485562</v>
      </c>
      <c r="O1512" s="8">
        <f t="shared" si="282"/>
        <v>1.8701636418664065</v>
      </c>
      <c r="P1512" s="10">
        <f t="shared" si="283"/>
        <v>0.20569672168140457</v>
      </c>
      <c r="Q1512" s="10" t="str">
        <f t="shared" si="284"/>
        <v>2012GAB</v>
      </c>
      <c r="R1512" s="14">
        <f t="shared" si="285"/>
        <v>35.191371325395096</v>
      </c>
      <c r="S1512" s="45">
        <f t="shared" si="286"/>
        <v>2</v>
      </c>
      <c r="T1512" s="7">
        <f t="shared" si="287"/>
        <v>3.5033591582283101</v>
      </c>
      <c r="U1512" s="35">
        <f>IF(ISBLANK(VLOOKUP(B1512,'WB GDP'!$A$2:$AK$267,F1512-1985)),"NA",VLOOKUP(B1512,'WB GDP'!$A$2:$AK$267,F1512-1985))</f>
        <v>14367.999914772676</v>
      </c>
    </row>
    <row r="1513" spans="1:21">
      <c r="A1513">
        <f t="shared" si="276"/>
        <v>129</v>
      </c>
      <c r="B1513" t="s">
        <v>102</v>
      </c>
      <c r="C1513" t="str">
        <f>VLOOKUP(B1513,'country codes'!$A$3:$B$287,2,0)</f>
        <v>MLI</v>
      </c>
      <c r="D1513">
        <v>5</v>
      </c>
      <c r="E1513" s="6">
        <v>16514.687000000002</v>
      </c>
      <c r="F1513">
        <v>2012</v>
      </c>
      <c r="G1513" s="6">
        <v>57.079000000000001</v>
      </c>
      <c r="H1513" s="6">
        <v>4.3130168914794922</v>
      </c>
      <c r="I1513" s="7">
        <v>3.3564107418060298</v>
      </c>
      <c r="J1513" s="8">
        <f t="shared" si="277"/>
        <v>0.4313016891479492</v>
      </c>
      <c r="K1513" s="8">
        <f t="shared" si="278"/>
        <v>0.85806152440778116</v>
      </c>
      <c r="L1513" s="9">
        <f t="shared" si="279"/>
        <v>48.977293751671745</v>
      </c>
      <c r="M1513" s="8">
        <f t="shared" si="280"/>
        <v>0.34635046773080208</v>
      </c>
      <c r="N1513" s="8">
        <f t="shared" si="281"/>
        <v>0.20977567136287686</v>
      </c>
      <c r="O1513" s="8">
        <f t="shared" si="282"/>
        <v>1.7016534581744278</v>
      </c>
      <c r="P1513" s="10">
        <f t="shared" si="283"/>
        <v>0.20353760400920565</v>
      </c>
      <c r="Q1513" s="10" t="str">
        <f t="shared" si="284"/>
        <v>2012MLI</v>
      </c>
      <c r="R1513" s="14">
        <f t="shared" si="285"/>
        <v>34.821981326777319</v>
      </c>
      <c r="S1513" s="45">
        <f t="shared" si="286"/>
        <v>1</v>
      </c>
      <c r="T1513" s="7">
        <f t="shared" si="287"/>
        <v>3.5033591582283101</v>
      </c>
      <c r="U1513" s="35">
        <f>IF(ISBLANK(VLOOKUP(B1513,'WB GDP'!$A$2:$AK$267,F1513-1985)),"NA",VLOOKUP(B1513,'WB GDP'!$A$2:$AK$267,F1513-1985))</f>
        <v>1942.7395004576531</v>
      </c>
    </row>
    <row r="1514" spans="1:21">
      <c r="A1514">
        <f t="shared" si="276"/>
        <v>130</v>
      </c>
      <c r="B1514" t="s">
        <v>34</v>
      </c>
      <c r="C1514" t="str">
        <f>VLOOKUP(B1514,'country codes'!$A$3:$B$287,2,0)</f>
        <v>BWA</v>
      </c>
      <c r="D1514">
        <v>5</v>
      </c>
      <c r="E1514" s="6">
        <v>2175.4250000000002</v>
      </c>
      <c r="F1514">
        <v>2012</v>
      </c>
      <c r="G1514" s="6">
        <v>60.8</v>
      </c>
      <c r="H1514" s="6">
        <v>4.8359389305114746</v>
      </c>
      <c r="I1514" s="7">
        <v>8.4263515472412092</v>
      </c>
      <c r="J1514" s="8">
        <f t="shared" si="277"/>
        <v>0.48359389305114747</v>
      </c>
      <c r="K1514" s="8">
        <f t="shared" si="278"/>
        <v>0.91035372831097949</v>
      </c>
      <c r="L1514" s="9">
        <f t="shared" si="279"/>
        <v>55.349506681307552</v>
      </c>
      <c r="M1514" s="8">
        <f t="shared" si="280"/>
        <v>0.40396250092891112</v>
      </c>
      <c r="N1514" s="8">
        <f t="shared" si="281"/>
        <v>0.52664697170257557</v>
      </c>
      <c r="O1514" s="8">
        <f t="shared" si="282"/>
        <v>2.0185247585141264</v>
      </c>
      <c r="P1514" s="10">
        <f t="shared" si="283"/>
        <v>0.20012759280013759</v>
      </c>
      <c r="Q1514" s="10" t="str">
        <f t="shared" si="284"/>
        <v>2012BWA</v>
      </c>
      <c r="R1514" s="14">
        <f t="shared" si="285"/>
        <v>34.238583741725179</v>
      </c>
      <c r="S1514" s="45">
        <f t="shared" si="286"/>
        <v>3</v>
      </c>
      <c r="T1514" s="7">
        <f t="shared" si="287"/>
        <v>3.5033591582283101</v>
      </c>
      <c r="U1514" s="35">
        <f>IF(ISBLANK(VLOOKUP(B1514,'WB GDP'!$A$2:$AK$267,F1514-1985)),"NA",VLOOKUP(B1514,'WB GDP'!$A$2:$AK$267,F1514-1985))</f>
        <v>12975.948482389023</v>
      </c>
    </row>
    <row r="1515" spans="1:21">
      <c r="A1515">
        <f t="shared" si="276"/>
        <v>131</v>
      </c>
      <c r="B1515" t="s">
        <v>74</v>
      </c>
      <c r="C1515" t="str">
        <f>VLOOKUP(B1515,'country codes'!$A$3:$B$287,2,0)</f>
        <v>HKG</v>
      </c>
      <c r="D1515">
        <v>8</v>
      </c>
      <c r="E1515" s="6">
        <v>7234.06</v>
      </c>
      <c r="F1515">
        <v>2012</v>
      </c>
      <c r="G1515" s="6">
        <v>83.561000000000007</v>
      </c>
      <c r="H1515" s="6">
        <v>5.4837646484375</v>
      </c>
      <c r="I1515" s="7">
        <v>27.5103664398193</v>
      </c>
      <c r="J1515" s="8">
        <f t="shared" si="277"/>
        <v>0.54837646484375002</v>
      </c>
      <c r="K1515" s="8">
        <f t="shared" si="278"/>
        <v>0.97513630010358199</v>
      </c>
      <c r="L1515" s="9">
        <f t="shared" si="279"/>
        <v>81.483364372955421</v>
      </c>
      <c r="M1515" s="8">
        <f t="shared" si="280"/>
        <v>0.64024221938017845</v>
      </c>
      <c r="N1515" s="8">
        <f t="shared" si="281"/>
        <v>1.7193979024887063</v>
      </c>
      <c r="O1515" s="8">
        <f t="shared" si="282"/>
        <v>3.2112756893002574</v>
      </c>
      <c r="P1515" s="10">
        <f t="shared" si="283"/>
        <v>0.19937317170039934</v>
      </c>
      <c r="Q1515" s="10" t="str">
        <f t="shared" si="284"/>
        <v>2012HKG</v>
      </c>
      <c r="R1515" s="14">
        <f t="shared" si="285"/>
        <v>34.109514533234226</v>
      </c>
      <c r="S1515" s="45">
        <f t="shared" si="286"/>
        <v>3</v>
      </c>
      <c r="T1515" s="7">
        <f t="shared" si="287"/>
        <v>3.5033591582283101</v>
      </c>
      <c r="U1515" s="35">
        <f>IF(ISBLANK(VLOOKUP(B1515,'WB GDP'!$A$2:$AK$267,F1515-1985)),"NA",VLOOKUP(B1515,'WB GDP'!$A$2:$AK$267,F1515-1985))</f>
        <v>53783.952974665481</v>
      </c>
    </row>
    <row r="1516" spans="1:21">
      <c r="A1516">
        <f t="shared" si="276"/>
        <v>132</v>
      </c>
      <c r="B1516" t="s">
        <v>89</v>
      </c>
      <c r="C1516" t="str">
        <f>VLOOKUP(B1516,'country codes'!$A$3:$B$287,2,0)</f>
        <v>KWT</v>
      </c>
      <c r="D1516">
        <v>4</v>
      </c>
      <c r="E1516" s="6">
        <v>3394.663</v>
      </c>
      <c r="F1516">
        <v>2012</v>
      </c>
      <c r="G1516" s="6">
        <v>78.811999999999998</v>
      </c>
      <c r="H1516" s="6">
        <v>6.2210946083068848</v>
      </c>
      <c r="I1516" s="7">
        <v>28.467613220214801</v>
      </c>
      <c r="J1516" s="8">
        <f t="shared" si="277"/>
        <v>0.62210946083068852</v>
      </c>
      <c r="K1516" s="8">
        <f t="shared" si="278"/>
        <v>1.0488692960905204</v>
      </c>
      <c r="L1516" s="9">
        <f t="shared" si="279"/>
        <v>82.663486963486093</v>
      </c>
      <c r="M1516" s="8">
        <f t="shared" si="280"/>
        <v>0.65091186626961117</v>
      </c>
      <c r="N1516" s="8">
        <f t="shared" si="281"/>
        <v>1.7792258262634251</v>
      </c>
      <c r="O1516" s="8">
        <f t="shared" si="282"/>
        <v>3.2711036130749758</v>
      </c>
      <c r="P1516" s="10">
        <f t="shared" si="283"/>
        <v>0.19898845871706475</v>
      </c>
      <c r="Q1516" s="10" t="str">
        <f t="shared" si="284"/>
        <v>2012KWT</v>
      </c>
      <c r="R1516" s="14">
        <f t="shared" si="285"/>
        <v>34.043696384361652</v>
      </c>
      <c r="S1516" s="45">
        <f t="shared" si="286"/>
        <v>3</v>
      </c>
      <c r="T1516" s="7">
        <f t="shared" si="287"/>
        <v>3.5033591582283101</v>
      </c>
      <c r="U1516" s="35">
        <f>IF(ISBLANK(VLOOKUP(B1516,'WB GDP'!$A$2:$AK$267,F1516-1985)),"NA",VLOOKUP(B1516,'WB GDP'!$A$2:$AK$267,F1516-1985))</f>
        <v>60588.155959300064</v>
      </c>
    </row>
    <row r="1517" spans="1:21">
      <c r="A1517">
        <f t="shared" si="276"/>
        <v>133</v>
      </c>
      <c r="B1517" t="s">
        <v>71</v>
      </c>
      <c r="C1517" t="str">
        <f>VLOOKUP(B1517,'country codes'!$A$3:$B$287,2,0)</f>
        <v>GIN</v>
      </c>
      <c r="D1517">
        <v>5</v>
      </c>
      <c r="E1517" s="6">
        <v>10788.691999999999</v>
      </c>
      <c r="F1517">
        <v>2012</v>
      </c>
      <c r="G1517" s="6">
        <v>57.405999999999999</v>
      </c>
      <c r="H1517" s="6">
        <v>3.6515548229217529</v>
      </c>
      <c r="I1517" s="7">
        <v>1.5602005720138501</v>
      </c>
      <c r="J1517" s="8">
        <f t="shared" si="277"/>
        <v>0.36515548229217532</v>
      </c>
      <c r="K1517" s="8">
        <f t="shared" si="278"/>
        <v>0.79191531755200728</v>
      </c>
      <c r="L1517" s="9">
        <f t="shared" si="279"/>
        <v>45.460690719390527</v>
      </c>
      <c r="M1517" s="8">
        <f t="shared" si="280"/>
        <v>0.31455638726338492</v>
      </c>
      <c r="N1517" s="8">
        <f t="shared" si="281"/>
        <v>9.7512535750865631E-2</v>
      </c>
      <c r="O1517" s="8">
        <f t="shared" si="282"/>
        <v>1.5893903225624166</v>
      </c>
      <c r="P1517" s="10">
        <f t="shared" si="283"/>
        <v>0.19791009344781765</v>
      </c>
      <c r="Q1517" s="10" t="str">
        <f t="shared" si="284"/>
        <v>2012GIN</v>
      </c>
      <c r="R1517" s="14">
        <f t="shared" si="285"/>
        <v>33.859205584973701</v>
      </c>
      <c r="S1517" s="45">
        <f t="shared" si="286"/>
        <v>1</v>
      </c>
      <c r="T1517" s="7">
        <f t="shared" si="287"/>
        <v>3.5033591582283101</v>
      </c>
      <c r="U1517" s="35">
        <f>IF(ISBLANK(VLOOKUP(B1517,'WB GDP'!$A$2:$AK$267,F1517-1985)),"NA",VLOOKUP(B1517,'WB GDP'!$A$2:$AK$267,F1517-1985))</f>
        <v>1976.9580893828625</v>
      </c>
    </row>
    <row r="1518" spans="1:21">
      <c r="A1518">
        <f t="shared" si="276"/>
        <v>134</v>
      </c>
      <c r="B1518" t="s">
        <v>30</v>
      </c>
      <c r="C1518" t="str">
        <f>VLOOKUP(B1518,'country codes'!$A$3:$B$287,2,0)</f>
        <v>BEN</v>
      </c>
      <c r="D1518">
        <v>5</v>
      </c>
      <c r="E1518" s="6">
        <v>10014.078</v>
      </c>
      <c r="F1518">
        <v>2012</v>
      </c>
      <c r="G1518" s="6">
        <v>58.716000000000001</v>
      </c>
      <c r="H1518" s="6">
        <v>3.1934688091278076</v>
      </c>
      <c r="I1518" s="7">
        <v>1.55259609222412</v>
      </c>
      <c r="J1518" s="8">
        <f t="shared" si="277"/>
        <v>0.31934688091278074</v>
      </c>
      <c r="K1518" s="8">
        <f t="shared" si="278"/>
        <v>0.74610671617261271</v>
      </c>
      <c r="L1518" s="9">
        <f t="shared" si="279"/>
        <v>43.808401946791129</v>
      </c>
      <c r="M1518" s="8">
        <f t="shared" si="280"/>
        <v>0.29961782248675256</v>
      </c>
      <c r="N1518" s="8">
        <f t="shared" si="281"/>
        <v>9.7037255764007499E-2</v>
      </c>
      <c r="O1518" s="8">
        <f t="shared" si="282"/>
        <v>1.5889150425755585</v>
      </c>
      <c r="P1518" s="10">
        <f t="shared" si="283"/>
        <v>0.18856755361890576</v>
      </c>
      <c r="Q1518" s="10" t="str">
        <f t="shared" si="284"/>
        <v>2012BEN</v>
      </c>
      <c r="R1518" s="14">
        <f t="shared" si="285"/>
        <v>32.260848617716043</v>
      </c>
      <c r="S1518" s="45">
        <f t="shared" si="286"/>
        <v>1</v>
      </c>
      <c r="T1518" s="7">
        <f t="shared" si="287"/>
        <v>3.5033591582283101</v>
      </c>
      <c r="U1518" s="35">
        <f>IF(ISBLANK(VLOOKUP(B1518,'WB GDP'!$A$2:$AK$267,F1518-1985)),"NA",VLOOKUP(B1518,'WB GDP'!$A$2:$AK$267,F1518-1985))</f>
        <v>2681.3516613202673</v>
      </c>
    </row>
    <row r="1519" spans="1:21">
      <c r="A1519">
        <f t="shared" si="276"/>
        <v>135</v>
      </c>
      <c r="B1519" t="s">
        <v>108</v>
      </c>
      <c r="C1519" t="str">
        <f>VLOOKUP(B1519,'country codes'!$A$3:$B$287,2,0)</f>
        <v>MNG</v>
      </c>
      <c r="D1519">
        <v>8</v>
      </c>
      <c r="E1519" s="6">
        <v>2792.3490000000002</v>
      </c>
      <c r="F1519">
        <v>2012</v>
      </c>
      <c r="G1519" s="6">
        <v>68.111000000000004</v>
      </c>
      <c r="H1519" s="6">
        <v>4.8851504325866699</v>
      </c>
      <c r="I1519" s="7">
        <v>15.7939100265503</v>
      </c>
      <c r="J1519" s="8">
        <f t="shared" si="277"/>
        <v>0.48851504325866701</v>
      </c>
      <c r="K1519" s="8">
        <f t="shared" si="278"/>
        <v>0.91527487851849898</v>
      </c>
      <c r="L1519" s="9">
        <f t="shared" si="279"/>
        <v>62.340287250773486</v>
      </c>
      <c r="M1519" s="8">
        <f t="shared" si="280"/>
        <v>0.46716708726274936</v>
      </c>
      <c r="N1519" s="8">
        <f t="shared" si="281"/>
        <v>0.98711937665939375</v>
      </c>
      <c r="O1519" s="8">
        <f t="shared" si="282"/>
        <v>2.4789971634709449</v>
      </c>
      <c r="P1519" s="10">
        <f t="shared" si="283"/>
        <v>0.18845002896600724</v>
      </c>
      <c r="Q1519" s="10" t="str">
        <f t="shared" si="284"/>
        <v>2012MNG</v>
      </c>
      <c r="R1519" s="14">
        <f t="shared" si="285"/>
        <v>32.240742056628278</v>
      </c>
      <c r="S1519" s="45">
        <f t="shared" si="286"/>
        <v>3</v>
      </c>
      <c r="T1519" s="7">
        <f t="shared" si="287"/>
        <v>3.5033591582283101</v>
      </c>
      <c r="U1519" s="35">
        <f>IF(ISBLANK(VLOOKUP(B1519,'WB GDP'!$A$2:$AK$267,F1519-1985)),"NA",VLOOKUP(B1519,'WB GDP'!$A$2:$AK$267,F1519-1985))</f>
        <v>9586.7149235871602</v>
      </c>
    </row>
    <row r="1520" spans="1:21">
      <c r="A1520">
        <f t="shared" si="276"/>
        <v>136</v>
      </c>
      <c r="B1520" t="s">
        <v>98</v>
      </c>
      <c r="C1520" t="str">
        <f>VLOOKUP(B1520,'country codes'!$A$3:$B$287,2,0)</f>
        <v>LUX</v>
      </c>
      <c r="D1520">
        <v>3</v>
      </c>
      <c r="E1520" s="6">
        <v>530.58500000000004</v>
      </c>
      <c r="F1520">
        <v>2012</v>
      </c>
      <c r="G1520" s="6">
        <v>80.981999999999999</v>
      </c>
      <c r="H1520" s="6">
        <v>6.9640970230102539</v>
      </c>
      <c r="I1520" s="7">
        <v>40.844322204589801</v>
      </c>
      <c r="J1520" s="8">
        <f t="shared" si="277"/>
        <v>0.69640970230102539</v>
      </c>
      <c r="K1520" s="8">
        <f t="shared" si="278"/>
        <v>1.1231695375608575</v>
      </c>
      <c r="L1520" s="9">
        <f t="shared" si="279"/>
        <v>90.956515490753361</v>
      </c>
      <c r="M1520" s="8">
        <f t="shared" si="280"/>
        <v>0.7258902513458132</v>
      </c>
      <c r="N1520" s="8">
        <f t="shared" si="281"/>
        <v>2.5527701377868626</v>
      </c>
      <c r="O1520" s="8">
        <f t="shared" si="282"/>
        <v>4.0446479245984133</v>
      </c>
      <c r="P1520" s="10">
        <f t="shared" si="283"/>
        <v>0.17946932956293982</v>
      </c>
      <c r="Q1520" s="10" t="str">
        <f t="shared" si="284"/>
        <v>2012LUX</v>
      </c>
      <c r="R1520" s="14">
        <f t="shared" si="285"/>
        <v>30.704290114800024</v>
      </c>
      <c r="S1520" s="45">
        <f t="shared" si="286"/>
        <v>3</v>
      </c>
      <c r="T1520" s="7">
        <f t="shared" si="287"/>
        <v>3.5033591582283101</v>
      </c>
      <c r="U1520" s="35">
        <f>IF(ISBLANK(VLOOKUP(B1520,'WB GDP'!$A$2:$AK$267,F1520-1985)),"NA",VLOOKUP(B1520,'WB GDP'!$A$2:$AK$267,F1520-1985))</f>
        <v>112137.13549132792</v>
      </c>
    </row>
    <row r="1521" spans="1:21">
      <c r="A1521">
        <f t="shared" si="276"/>
        <v>137</v>
      </c>
      <c r="B1521" t="s">
        <v>43</v>
      </c>
      <c r="C1521" t="str">
        <f>VLOOKUP(B1521,'country codes'!$A$3:$B$287,2,0)</f>
        <v>TCD</v>
      </c>
      <c r="D1521">
        <v>5</v>
      </c>
      <c r="E1521" s="6">
        <v>12754.906000000001</v>
      </c>
      <c r="F1521">
        <v>2012</v>
      </c>
      <c r="G1521" s="6">
        <v>50.54</v>
      </c>
      <c r="H1521" s="6">
        <v>4.0329747200012207</v>
      </c>
      <c r="I1521" s="7">
        <v>1.8572235107421899</v>
      </c>
      <c r="J1521" s="8">
        <f t="shared" si="277"/>
        <v>0.40329747200012206</v>
      </c>
      <c r="K1521" s="8">
        <f t="shared" si="278"/>
        <v>0.83005730725995397</v>
      </c>
      <c r="L1521" s="9">
        <f t="shared" si="279"/>
        <v>41.951096308918075</v>
      </c>
      <c r="M1521" s="8">
        <f t="shared" si="280"/>
        <v>0.28282567268734321</v>
      </c>
      <c r="N1521" s="8">
        <f t="shared" si="281"/>
        <v>0.11607646942138687</v>
      </c>
      <c r="O1521" s="8">
        <f t="shared" si="282"/>
        <v>1.6079542562329379</v>
      </c>
      <c r="P1521" s="10">
        <f t="shared" si="283"/>
        <v>0.17589161606496062</v>
      </c>
      <c r="Q1521" s="10" t="str">
        <f t="shared" si="284"/>
        <v>2012TCD</v>
      </c>
      <c r="R1521" s="14">
        <f t="shared" si="285"/>
        <v>30.092201389349782</v>
      </c>
      <c r="S1521" s="45">
        <f t="shared" si="286"/>
        <v>1</v>
      </c>
      <c r="T1521" s="7">
        <f t="shared" si="287"/>
        <v>3.5033591582283101</v>
      </c>
      <c r="U1521" s="35">
        <f>IF(ISBLANK(VLOOKUP(B1521,'WB GDP'!$A$2:$AK$267,F1521-1985)),"NA",VLOOKUP(B1521,'WB GDP'!$A$2:$AK$267,F1521-1985))</f>
        <v>1769.3249204559097</v>
      </c>
    </row>
    <row r="1522" spans="1:21">
      <c r="A1522">
        <f t="shared" si="276"/>
        <v>138</v>
      </c>
      <c r="B1522" t="s">
        <v>130</v>
      </c>
      <c r="C1522" t="str">
        <f>VLOOKUP(B1522,'country codes'!$A$3:$B$287,2,0)</f>
        <v>QAT</v>
      </c>
      <c r="D1522">
        <v>4</v>
      </c>
      <c r="E1522" s="6">
        <v>1905.66</v>
      </c>
      <c r="F1522">
        <v>2012</v>
      </c>
      <c r="G1522" s="6">
        <v>79.227000000000004</v>
      </c>
      <c r="H1522" s="6">
        <v>6.6112985610961914</v>
      </c>
      <c r="I1522" s="7">
        <v>41.7032279968262</v>
      </c>
      <c r="J1522" s="8">
        <f t="shared" si="277"/>
        <v>0.66112985610961916</v>
      </c>
      <c r="K1522" s="8">
        <f t="shared" si="278"/>
        <v>1.0878896913694511</v>
      </c>
      <c r="L1522" s="9">
        <f t="shared" si="279"/>
        <v>86.190236578127511</v>
      </c>
      <c r="M1522" s="8">
        <f t="shared" si="280"/>
        <v>0.68279768335133129</v>
      </c>
      <c r="N1522" s="8">
        <f t="shared" si="281"/>
        <v>2.6064517498016375</v>
      </c>
      <c r="O1522" s="8">
        <f t="shared" si="282"/>
        <v>4.0983295366131882</v>
      </c>
      <c r="P1522" s="10">
        <f t="shared" si="283"/>
        <v>0.16660389977219531</v>
      </c>
      <c r="Q1522" s="10" t="str">
        <f t="shared" si="284"/>
        <v>2012QAT</v>
      </c>
      <c r="R1522" s="14">
        <f t="shared" si="285"/>
        <v>28.503223839528317</v>
      </c>
      <c r="S1522" s="45">
        <f t="shared" si="286"/>
        <v>3</v>
      </c>
      <c r="T1522" s="7">
        <f t="shared" si="287"/>
        <v>3.5033591582283101</v>
      </c>
      <c r="U1522" s="35">
        <f>IF(ISBLANK(VLOOKUP(B1522,'WB GDP'!$A$2:$AK$267,F1522-1985)),"NA",VLOOKUP(B1522,'WB GDP'!$A$2:$AK$267,F1522-1985))</f>
        <v>110931.50647237455</v>
      </c>
    </row>
    <row r="1523" spans="1:21">
      <c r="A1523" t="str">
        <f t="shared" si="276"/>
        <v/>
      </c>
      <c r="B1523" t="s">
        <v>164</v>
      </c>
      <c r="C1523" t="str">
        <f>VLOOKUP(B1523,'country codes'!$A$3:$B$287,2,0)</f>
        <v>VUT</v>
      </c>
      <c r="D1523">
        <v>8</v>
      </c>
      <c r="E1523" s="6">
        <v>251.29400000000001</v>
      </c>
      <c r="F1523">
        <v>2011</v>
      </c>
      <c r="G1523" s="6">
        <v>69.551000000000002</v>
      </c>
      <c r="H1523" s="6" t="s">
        <v>693</v>
      </c>
      <c r="I1523" s="7">
        <v>3.2612991333007799</v>
      </c>
      <c r="J1523" s="8" t="str">
        <f t="shared" si="277"/>
        <v/>
      </c>
      <c r="K1523" s="8" t="str">
        <f t="shared" si="278"/>
        <v/>
      </c>
      <c r="L1523" s="9" t="str">
        <f t="shared" si="279"/>
        <v/>
      </c>
      <c r="M1523" s="8" t="str">
        <f t="shared" si="280"/>
        <v/>
      </c>
      <c r="N1523" s="8">
        <f t="shared" si="281"/>
        <v>0.20383119583129874</v>
      </c>
      <c r="O1523" s="8">
        <f t="shared" si="282"/>
        <v>1.6957089826428497</v>
      </c>
      <c r="P1523" s="10" t="str">
        <f t="shared" si="283"/>
        <v/>
      </c>
      <c r="Q1523" s="10" t="str">
        <f t="shared" si="284"/>
        <v>2011VUT</v>
      </c>
      <c r="R1523" s="14" t="str">
        <f t="shared" si="285"/>
        <v/>
      </c>
      <c r="S1523" s="45">
        <f t="shared" si="286"/>
        <v>1</v>
      </c>
      <c r="T1523" s="7">
        <f t="shared" si="287"/>
        <v>3.5472296180864062</v>
      </c>
      <c r="U1523" s="35">
        <f>IF(ISBLANK(VLOOKUP(B1523,'WB GDP'!$A$2:$AK$267,F1523-1985)),"NA",VLOOKUP(B1523,'WB GDP'!$A$2:$AK$267,F1523-1985))</f>
        <v>2994.4371912243741</v>
      </c>
    </row>
    <row r="1524" spans="1:21">
      <c r="A1524" t="str">
        <f t="shared" si="276"/>
        <v/>
      </c>
      <c r="B1524" t="s">
        <v>31</v>
      </c>
      <c r="C1524" t="str">
        <f>VLOOKUP(B1524,'country codes'!$A$3:$B$287,2,0)</f>
        <v>BTN</v>
      </c>
      <c r="D1524">
        <v>6</v>
      </c>
      <c r="E1524" s="6">
        <v>713.33100000000002</v>
      </c>
      <c r="F1524">
        <v>2011</v>
      </c>
      <c r="G1524" s="6">
        <v>68.881</v>
      </c>
      <c r="H1524" s="6" t="s">
        <v>693</v>
      </c>
      <c r="I1524" s="7">
        <v>3.1895167827606201</v>
      </c>
      <c r="J1524" s="8" t="str">
        <f t="shared" si="277"/>
        <v/>
      </c>
      <c r="K1524" s="8" t="str">
        <f t="shared" si="278"/>
        <v/>
      </c>
      <c r="L1524" s="9" t="str">
        <f t="shared" si="279"/>
        <v/>
      </c>
      <c r="M1524" s="8" t="str">
        <f t="shared" si="280"/>
        <v/>
      </c>
      <c r="N1524" s="8">
        <f t="shared" si="281"/>
        <v>0.19934479892253876</v>
      </c>
      <c r="O1524" s="8">
        <f t="shared" si="282"/>
        <v>1.6912225857340897</v>
      </c>
      <c r="P1524" s="10" t="str">
        <f t="shared" si="283"/>
        <v/>
      </c>
      <c r="Q1524" s="10" t="str">
        <f t="shared" si="284"/>
        <v>2011BTN</v>
      </c>
      <c r="R1524" s="14" t="str">
        <f t="shared" si="285"/>
        <v/>
      </c>
      <c r="S1524" s="45">
        <f t="shared" si="286"/>
        <v>1</v>
      </c>
      <c r="T1524" s="7">
        <f t="shared" si="287"/>
        <v>3.5472296180864062</v>
      </c>
      <c r="U1524" s="35">
        <f>IF(ISBLANK(VLOOKUP(B1524,'WB GDP'!$A$2:$AK$267,F1524-1985)),"NA",VLOOKUP(B1524,'WB GDP'!$A$2:$AK$267,F1524-1985))</f>
        <v>8499.3542955281864</v>
      </c>
    </row>
    <row r="1525" spans="1:21">
      <c r="A1525" t="str">
        <f t="shared" si="276"/>
        <v/>
      </c>
      <c r="B1525" t="s">
        <v>47</v>
      </c>
      <c r="C1525" t="str">
        <f>VLOOKUP(B1525,'country codes'!$A$3:$B$287,2,0)</f>
        <v>COM</v>
      </c>
      <c r="D1525">
        <v>5</v>
      </c>
      <c r="E1525" s="6">
        <v>670.07100000000003</v>
      </c>
      <c r="F1525">
        <v>2011</v>
      </c>
      <c r="G1525" s="6">
        <v>61.503</v>
      </c>
      <c r="H1525" s="6">
        <v>3.8384859561920166</v>
      </c>
      <c r="I1525" s="7" t="s">
        <v>693</v>
      </c>
      <c r="J1525" s="8">
        <f t="shared" si="277"/>
        <v>0.38384859561920165</v>
      </c>
      <c r="K1525" s="8">
        <f t="shared" si="278"/>
        <v>0.81060843087903356</v>
      </c>
      <c r="L1525" s="9">
        <f t="shared" si="279"/>
        <v>49.854850324353201</v>
      </c>
      <c r="M1525" s="8">
        <f t="shared" si="280"/>
        <v>0.35428457460337837</v>
      </c>
      <c r="N1525" s="8" t="str">
        <f t="shared" si="281"/>
        <v/>
      </c>
      <c r="O1525" s="8" t="str">
        <f t="shared" si="282"/>
        <v/>
      </c>
      <c r="P1525" s="10" t="str">
        <f t="shared" si="283"/>
        <v/>
      </c>
      <c r="Q1525" s="10" t="str">
        <f t="shared" si="284"/>
        <v>2011COM</v>
      </c>
      <c r="R1525" s="14" t="str">
        <f t="shared" si="285"/>
        <v/>
      </c>
      <c r="S1525" s="45">
        <f t="shared" si="286"/>
        <v>3</v>
      </c>
      <c r="T1525" s="7">
        <f t="shared" si="287"/>
        <v>3.5472296180864062</v>
      </c>
      <c r="U1525" s="35">
        <f>IF(ISBLANK(VLOOKUP(B1525,'WB GDP'!$A$2:$AK$267,F1525-1985)),"NA",VLOOKUP(B1525,'WB GDP'!$A$2:$AK$267,F1525-1985))</f>
        <v>3084.8265854417218</v>
      </c>
    </row>
    <row r="1526" spans="1:21">
      <c r="A1526" t="str">
        <f t="shared" si="276"/>
        <v/>
      </c>
      <c r="B1526" t="s">
        <v>51</v>
      </c>
      <c r="C1526" t="str">
        <f>VLOOKUP(B1526,'country codes'!$A$3:$B$287,2,0)</f>
        <v>CIV</v>
      </c>
      <c r="D1526">
        <v>5</v>
      </c>
      <c r="E1526" s="6">
        <v>21562.914000000001</v>
      </c>
      <c r="F1526">
        <v>2011</v>
      </c>
      <c r="G1526" s="6">
        <v>55.52</v>
      </c>
      <c r="H1526" s="6" t="s">
        <v>693</v>
      </c>
      <c r="I1526" s="7">
        <v>0.86698806285858199</v>
      </c>
      <c r="J1526" s="8" t="str">
        <f t="shared" si="277"/>
        <v/>
      </c>
      <c r="K1526" s="8" t="str">
        <f t="shared" si="278"/>
        <v/>
      </c>
      <c r="L1526" s="9" t="str">
        <f t="shared" si="279"/>
        <v/>
      </c>
      <c r="M1526" s="8" t="str">
        <f t="shared" si="280"/>
        <v/>
      </c>
      <c r="N1526" s="8">
        <f t="shared" si="281"/>
        <v>5.4186753928661374E-2</v>
      </c>
      <c r="O1526" s="8">
        <f t="shared" si="282"/>
        <v>1.5460645407402123</v>
      </c>
      <c r="P1526" s="10" t="str">
        <f t="shared" si="283"/>
        <v/>
      </c>
      <c r="Q1526" s="10" t="str">
        <f t="shared" si="284"/>
        <v>2011CIV</v>
      </c>
      <c r="R1526" s="14" t="str">
        <f t="shared" si="285"/>
        <v/>
      </c>
      <c r="S1526" s="45">
        <f t="shared" si="286"/>
        <v>1</v>
      </c>
      <c r="T1526" s="7">
        <f t="shared" si="287"/>
        <v>3.5472296180864062</v>
      </c>
      <c r="U1526" s="35">
        <f>IF(ISBLANK(VLOOKUP(B1526,'WB GDP'!$A$2:$AK$267,F1526-1985)),"NA",VLOOKUP(B1526,'WB GDP'!$A$2:$AK$267,F1526-1985))</f>
        <v>3464.0470370930225</v>
      </c>
    </row>
    <row r="1527" spans="1:21">
      <c r="A1527" t="str">
        <f t="shared" si="276"/>
        <v/>
      </c>
      <c r="B1527" t="s">
        <v>62</v>
      </c>
      <c r="C1527" t="str">
        <f>VLOOKUP(B1527,'country codes'!$A$3:$B$287,2,0)</f>
        <v>ETH</v>
      </c>
      <c r="D1527">
        <v>5</v>
      </c>
      <c r="E1527" s="6">
        <v>91817.929000000004</v>
      </c>
      <c r="F1527">
        <v>2011</v>
      </c>
      <c r="G1527" s="6">
        <v>60.720999999999997</v>
      </c>
      <c r="H1527" s="6" t="s">
        <v>693</v>
      </c>
      <c r="I1527" s="7">
        <v>0.126527324318886</v>
      </c>
      <c r="J1527" s="8" t="str">
        <f t="shared" si="277"/>
        <v/>
      </c>
      <c r="K1527" s="8" t="str">
        <f t="shared" si="278"/>
        <v/>
      </c>
      <c r="L1527" s="9" t="str">
        <f t="shared" si="279"/>
        <v/>
      </c>
      <c r="M1527" s="8" t="str">
        <f t="shared" si="280"/>
        <v/>
      </c>
      <c r="N1527" s="8">
        <f t="shared" si="281"/>
        <v>7.9079577699303748E-3</v>
      </c>
      <c r="O1527" s="8">
        <f t="shared" si="282"/>
        <v>1.4997857445814813</v>
      </c>
      <c r="P1527" s="10" t="str">
        <f t="shared" si="283"/>
        <v/>
      </c>
      <c r="Q1527" s="10" t="str">
        <f t="shared" si="284"/>
        <v>2011ETH</v>
      </c>
      <c r="R1527" s="14" t="str">
        <f t="shared" si="285"/>
        <v/>
      </c>
      <c r="S1527" s="45">
        <f t="shared" si="286"/>
        <v>1</v>
      </c>
      <c r="T1527" s="7">
        <f t="shared" si="287"/>
        <v>3.5472296180864062</v>
      </c>
      <c r="U1527" s="35">
        <f>IF(ISBLANK(VLOOKUP(B1527,'WB GDP'!$A$2:$AK$267,F1527-1985)),"NA",VLOOKUP(B1527,'WB GDP'!$A$2:$AK$267,F1527-1985))</f>
        <v>1336.0669507674852</v>
      </c>
    </row>
    <row r="1528" spans="1:21">
      <c r="A1528" t="str">
        <f t="shared" si="276"/>
        <v/>
      </c>
      <c r="B1528" t="s">
        <v>76</v>
      </c>
      <c r="C1528" t="str">
        <f>VLOOKUP(B1528,'country codes'!$A$3:$B$287,2,0)</f>
        <v>ISL</v>
      </c>
      <c r="D1528">
        <v>3</v>
      </c>
      <c r="E1528" s="6">
        <v>319.29300000000001</v>
      </c>
      <c r="F1528">
        <v>2011</v>
      </c>
      <c r="G1528" s="6">
        <v>82.177999999999997</v>
      </c>
      <c r="H1528" s="6" t="s">
        <v>693</v>
      </c>
      <c r="I1528" s="7">
        <v>18.6998291015625</v>
      </c>
      <c r="J1528" s="8" t="str">
        <f t="shared" si="277"/>
        <v/>
      </c>
      <c r="K1528" s="8" t="str">
        <f t="shared" si="278"/>
        <v/>
      </c>
      <c r="L1528" s="9" t="str">
        <f t="shared" si="279"/>
        <v/>
      </c>
      <c r="M1528" s="8" t="str">
        <f t="shared" si="280"/>
        <v/>
      </c>
      <c r="N1528" s="8">
        <f t="shared" si="281"/>
        <v>1.1687393188476563</v>
      </c>
      <c r="O1528" s="8">
        <f t="shared" si="282"/>
        <v>2.6606171056592069</v>
      </c>
      <c r="P1528" s="10" t="str">
        <f t="shared" si="283"/>
        <v/>
      </c>
      <c r="Q1528" s="10" t="str">
        <f t="shared" si="284"/>
        <v>2011ISL</v>
      </c>
      <c r="R1528" s="14" t="str">
        <f t="shared" si="285"/>
        <v/>
      </c>
      <c r="S1528" s="45">
        <f t="shared" si="286"/>
        <v>3</v>
      </c>
      <c r="T1528" s="7">
        <f t="shared" si="287"/>
        <v>3.5472296180864062</v>
      </c>
      <c r="U1528" s="35">
        <f>IF(ISBLANK(VLOOKUP(B1528,'WB GDP'!$A$2:$AK$267,F1528-1985)),"NA",VLOOKUP(B1528,'WB GDP'!$A$2:$AK$267,F1528-1985))</f>
        <v>48186.167287662101</v>
      </c>
    </row>
    <row r="1529" spans="1:21">
      <c r="A1529" t="str">
        <f t="shared" si="276"/>
        <v/>
      </c>
      <c r="B1529" t="s">
        <v>95</v>
      </c>
      <c r="C1529" t="str">
        <f>VLOOKUP(B1529,'country codes'!$A$3:$B$287,2,0)</f>
        <v>LBR</v>
      </c>
      <c r="D1529">
        <v>5</v>
      </c>
      <c r="E1529" s="6">
        <v>4181.1499999999996</v>
      </c>
      <c r="F1529">
        <v>2011</v>
      </c>
      <c r="G1529" s="6">
        <v>59.62</v>
      </c>
      <c r="H1529" s="6" t="s">
        <v>693</v>
      </c>
      <c r="I1529" s="7">
        <v>0.50372314453125</v>
      </c>
      <c r="J1529" s="8" t="str">
        <f t="shared" si="277"/>
        <v/>
      </c>
      <c r="K1529" s="8" t="str">
        <f t="shared" si="278"/>
        <v/>
      </c>
      <c r="L1529" s="9" t="str">
        <f t="shared" si="279"/>
        <v/>
      </c>
      <c r="M1529" s="8" t="str">
        <f t="shared" si="280"/>
        <v/>
      </c>
      <c r="N1529" s="8">
        <f t="shared" si="281"/>
        <v>3.1482696533203125E-2</v>
      </c>
      <c r="O1529" s="8">
        <f t="shared" si="282"/>
        <v>1.523360483344754</v>
      </c>
      <c r="P1529" s="10" t="str">
        <f t="shared" si="283"/>
        <v/>
      </c>
      <c r="Q1529" s="10" t="str">
        <f t="shared" si="284"/>
        <v>2011LBR</v>
      </c>
      <c r="R1529" s="14" t="str">
        <f t="shared" si="285"/>
        <v/>
      </c>
      <c r="S1529" s="45">
        <f t="shared" si="286"/>
        <v>1</v>
      </c>
      <c r="T1529" s="7">
        <f t="shared" si="287"/>
        <v>3.5472296180864062</v>
      </c>
      <c r="U1529" s="35">
        <f>IF(ISBLANK(VLOOKUP(B1529,'WB GDP'!$A$2:$AK$267,F1529-1985)),"NA",VLOOKUP(B1529,'WB GDP'!$A$2:$AK$267,F1529-1985))</f>
        <v>1475.8392688466934</v>
      </c>
    </row>
    <row r="1530" spans="1:21">
      <c r="A1530" t="str">
        <f t="shared" si="276"/>
        <v/>
      </c>
      <c r="B1530" t="s">
        <v>96</v>
      </c>
      <c r="C1530" t="str">
        <f>VLOOKUP(B1530,'country codes'!$A$3:$B$287,2,0)</f>
        <v>LBY</v>
      </c>
      <c r="D1530">
        <v>4</v>
      </c>
      <c r="E1530" s="6">
        <v>6188.1319999999996</v>
      </c>
      <c r="F1530">
        <v>2011</v>
      </c>
      <c r="G1530" s="6">
        <v>70.070999999999998</v>
      </c>
      <c r="H1530" s="6" t="s">
        <v>693</v>
      </c>
      <c r="I1530" s="7">
        <v>3.9594347476959202</v>
      </c>
      <c r="J1530" s="8" t="str">
        <f t="shared" si="277"/>
        <v/>
      </c>
      <c r="K1530" s="8" t="str">
        <f t="shared" si="278"/>
        <v/>
      </c>
      <c r="L1530" s="9" t="str">
        <f t="shared" si="279"/>
        <v/>
      </c>
      <c r="M1530" s="8" t="str">
        <f t="shared" si="280"/>
        <v/>
      </c>
      <c r="N1530" s="8">
        <f t="shared" si="281"/>
        <v>0.24746467173099501</v>
      </c>
      <c r="O1530" s="8">
        <f t="shared" si="282"/>
        <v>1.7393424585425459</v>
      </c>
      <c r="P1530" s="10" t="str">
        <f t="shared" si="283"/>
        <v/>
      </c>
      <c r="Q1530" s="10" t="str">
        <f t="shared" si="284"/>
        <v>2011LBY</v>
      </c>
      <c r="R1530" s="14" t="str">
        <f t="shared" si="285"/>
        <v/>
      </c>
      <c r="S1530" s="45">
        <f t="shared" si="286"/>
        <v>2</v>
      </c>
      <c r="T1530" s="7">
        <f t="shared" si="287"/>
        <v>3.5472296180864062</v>
      </c>
      <c r="U1530" s="35">
        <f>IF(ISBLANK(VLOOKUP(B1530,'WB GDP'!$A$2:$AK$267,F1530-1985)),"NA",VLOOKUP(B1530,'WB GDP'!$A$2:$AK$267,F1530-1985))</f>
        <v>16356.36266213475</v>
      </c>
    </row>
    <row r="1531" spans="1:21">
      <c r="A1531" t="str">
        <f t="shared" si="276"/>
        <v/>
      </c>
      <c r="B1531" t="s">
        <v>112</v>
      </c>
      <c r="C1531" t="str">
        <f>VLOOKUP(B1531,'country codes'!$A$3:$B$287,2,0)</f>
        <v>MMR</v>
      </c>
      <c r="D1531">
        <v>8</v>
      </c>
      <c r="E1531" s="6">
        <v>49794.521999999997</v>
      </c>
      <c r="F1531">
        <v>2011</v>
      </c>
      <c r="G1531" s="6">
        <v>63.901000000000003</v>
      </c>
      <c r="H1531" s="6" t="s">
        <v>693</v>
      </c>
      <c r="I1531" s="7">
        <v>1.7653738260269201</v>
      </c>
      <c r="J1531" s="8" t="str">
        <f t="shared" si="277"/>
        <v/>
      </c>
      <c r="K1531" s="8" t="str">
        <f t="shared" si="278"/>
        <v/>
      </c>
      <c r="L1531" s="9" t="str">
        <f t="shared" si="279"/>
        <v/>
      </c>
      <c r="M1531" s="8" t="str">
        <f t="shared" si="280"/>
        <v/>
      </c>
      <c r="N1531" s="8">
        <f t="shared" si="281"/>
        <v>0.1103358641266825</v>
      </c>
      <c r="O1531" s="8">
        <f t="shared" si="282"/>
        <v>1.6022136509382334</v>
      </c>
      <c r="P1531" s="10" t="str">
        <f t="shared" si="283"/>
        <v/>
      </c>
      <c r="Q1531" s="10" t="str">
        <f t="shared" si="284"/>
        <v>2011MMR</v>
      </c>
      <c r="R1531" s="14" t="str">
        <f t="shared" si="285"/>
        <v/>
      </c>
      <c r="S1531" s="45">
        <f t="shared" si="286"/>
        <v>1</v>
      </c>
      <c r="T1531" s="7">
        <f t="shared" si="287"/>
        <v>3.5472296180864062</v>
      </c>
      <c r="U1531" s="35">
        <f>IF(ISBLANK(VLOOKUP(B1531,'WB GDP'!$A$2:$AK$267,F1531-1985)),"NA",VLOOKUP(B1531,'WB GDP'!$A$2:$AK$267,F1531-1985))</f>
        <v>3018.4616141753413</v>
      </c>
    </row>
    <row r="1532" spans="1:21">
      <c r="A1532" t="str">
        <f t="shared" si="276"/>
        <v/>
      </c>
      <c r="B1532" t="s">
        <v>113</v>
      </c>
      <c r="C1532" t="str">
        <f>VLOOKUP(B1532,'country codes'!$A$3:$B$287,2,0)</f>
        <v>NAM</v>
      </c>
      <c r="D1532">
        <v>5</v>
      </c>
      <c r="E1532" s="6">
        <v>2132.34</v>
      </c>
      <c r="F1532">
        <v>2011</v>
      </c>
      <c r="G1532" s="6">
        <v>56.552999999999997</v>
      </c>
      <c r="H1532" s="6" t="s">
        <v>693</v>
      </c>
      <c r="I1532" s="7">
        <v>6.6906309127807599</v>
      </c>
      <c r="J1532" s="8" t="str">
        <f t="shared" si="277"/>
        <v/>
      </c>
      <c r="K1532" s="8" t="str">
        <f t="shared" si="278"/>
        <v/>
      </c>
      <c r="L1532" s="9" t="str">
        <f t="shared" si="279"/>
        <v/>
      </c>
      <c r="M1532" s="8" t="str">
        <f t="shared" si="280"/>
        <v/>
      </c>
      <c r="N1532" s="8">
        <f t="shared" si="281"/>
        <v>0.4181644320487975</v>
      </c>
      <c r="O1532" s="8">
        <f t="shared" si="282"/>
        <v>1.9100422188603483</v>
      </c>
      <c r="P1532" s="10" t="str">
        <f t="shared" si="283"/>
        <v/>
      </c>
      <c r="Q1532" s="10" t="str">
        <f t="shared" si="284"/>
        <v>2011NAM</v>
      </c>
      <c r="R1532" s="14" t="str">
        <f t="shared" si="285"/>
        <v/>
      </c>
      <c r="S1532" s="45">
        <f t="shared" si="286"/>
        <v>2</v>
      </c>
      <c r="T1532" s="7">
        <f t="shared" si="287"/>
        <v>3.5472296180864062</v>
      </c>
      <c r="U1532" s="35">
        <f>IF(ISBLANK(VLOOKUP(B1532,'WB GDP'!$A$2:$AK$267,F1532-1985)),"NA",VLOOKUP(B1532,'WB GDP'!$A$2:$AK$267,F1532-1985))</f>
        <v>9431.0441980369342</v>
      </c>
    </row>
    <row r="1533" spans="1:21">
      <c r="A1533" t="str">
        <f t="shared" si="276"/>
        <v/>
      </c>
      <c r="B1533" t="s">
        <v>121</v>
      </c>
      <c r="C1533" t="str">
        <f>VLOOKUP(B1533,'country codes'!$A$3:$B$287,2,0)</f>
        <v>NOR</v>
      </c>
      <c r="D1533">
        <v>3</v>
      </c>
      <c r="E1533" s="6">
        <v>4953.5609999999997</v>
      </c>
      <c r="F1533">
        <v>2011</v>
      </c>
      <c r="G1533" s="6">
        <v>81.242999999999995</v>
      </c>
      <c r="H1533" s="6" t="s">
        <v>693</v>
      </c>
      <c r="I1533" s="7">
        <v>13.6344652175903</v>
      </c>
      <c r="J1533" s="8" t="str">
        <f t="shared" si="277"/>
        <v/>
      </c>
      <c r="K1533" s="8" t="str">
        <f t="shared" si="278"/>
        <v/>
      </c>
      <c r="L1533" s="9" t="str">
        <f t="shared" si="279"/>
        <v/>
      </c>
      <c r="M1533" s="8" t="str">
        <f t="shared" si="280"/>
        <v/>
      </c>
      <c r="N1533" s="8">
        <f t="shared" si="281"/>
        <v>0.85215407609939375</v>
      </c>
      <c r="O1533" s="8">
        <f t="shared" si="282"/>
        <v>2.3440318629109447</v>
      </c>
      <c r="P1533" s="10" t="str">
        <f t="shared" si="283"/>
        <v/>
      </c>
      <c r="Q1533" s="10" t="str">
        <f t="shared" si="284"/>
        <v>2011NOR</v>
      </c>
      <c r="R1533" s="14" t="str">
        <f t="shared" si="285"/>
        <v/>
      </c>
      <c r="S1533" s="45">
        <f t="shared" si="286"/>
        <v>3</v>
      </c>
      <c r="T1533" s="7">
        <f t="shared" si="287"/>
        <v>3.5472296180864062</v>
      </c>
      <c r="U1533" s="35">
        <f>IF(ISBLANK(VLOOKUP(B1533,'WB GDP'!$A$2:$AK$267,F1533-1985)),"NA",VLOOKUP(B1533,'WB GDP'!$A$2:$AK$267,F1533-1985))</f>
        <v>61551.214074697738</v>
      </c>
    </row>
    <row r="1534" spans="1:21">
      <c r="A1534" t="str">
        <f t="shared" si="276"/>
        <v/>
      </c>
      <c r="B1534" t="s">
        <v>123</v>
      </c>
      <c r="C1534" t="str">
        <f>VLOOKUP(B1534,'country codes'!$A$3:$B$287,2,0)</f>
        <v>PSE</v>
      </c>
      <c r="D1534">
        <v>4</v>
      </c>
      <c r="E1534" s="6">
        <v>4087.7440000000001</v>
      </c>
      <c r="F1534">
        <v>2011</v>
      </c>
      <c r="G1534" s="6">
        <v>73.242999999999995</v>
      </c>
      <c r="H1534" s="6">
        <v>4.7512197494506836</v>
      </c>
      <c r="I1534" s="7" t="s">
        <v>693</v>
      </c>
      <c r="J1534" s="8">
        <f t="shared" si="277"/>
        <v>0.47512197494506836</v>
      </c>
      <c r="K1534" s="8">
        <f t="shared" si="278"/>
        <v>0.90188181020490032</v>
      </c>
      <c r="L1534" s="9">
        <f t="shared" si="279"/>
        <v>66.056529424837507</v>
      </c>
      <c r="M1534" s="8">
        <f t="shared" si="280"/>
        <v>0.50076613203237008</v>
      </c>
      <c r="N1534" s="8" t="str">
        <f t="shared" si="281"/>
        <v/>
      </c>
      <c r="O1534" s="8" t="str">
        <f t="shared" si="282"/>
        <v/>
      </c>
      <c r="P1534" s="10" t="str">
        <f t="shared" si="283"/>
        <v/>
      </c>
      <c r="Q1534" s="10" t="str">
        <f t="shared" si="284"/>
        <v>2011PSE</v>
      </c>
      <c r="R1534" s="14" t="str">
        <f t="shared" si="285"/>
        <v/>
      </c>
      <c r="S1534" s="45">
        <f t="shared" si="286"/>
        <v>3</v>
      </c>
      <c r="T1534" s="7">
        <f t="shared" si="287"/>
        <v>3.5472296180864062</v>
      </c>
      <c r="U1534" s="35">
        <f>IF(ISBLANK(VLOOKUP(B1534,'WB GDP'!$A$2:$AK$267,F1534-1985)),"NA",VLOOKUP(B1534,'WB GDP'!$A$2:$AK$267,F1534-1985))</f>
        <v>15988.997548691157</v>
      </c>
    </row>
    <row r="1535" spans="1:21">
      <c r="A1535" t="str">
        <f t="shared" si="276"/>
        <v/>
      </c>
      <c r="B1535" t="s">
        <v>147</v>
      </c>
      <c r="C1535" t="str">
        <f>VLOOKUP(B1535,'country codes'!$A$3:$B$287,2,0)</f>
        <v>CHE</v>
      </c>
      <c r="D1535">
        <v>3</v>
      </c>
      <c r="E1535" s="6">
        <v>7910.982</v>
      </c>
      <c r="F1535">
        <v>2011</v>
      </c>
      <c r="G1535" s="6">
        <v>82.570999999999998</v>
      </c>
      <c r="H1535" s="6" t="s">
        <v>693</v>
      </c>
      <c r="I1535" s="7">
        <v>18.415447235107401</v>
      </c>
      <c r="J1535" s="8" t="str">
        <f t="shared" si="277"/>
        <v/>
      </c>
      <c r="K1535" s="8" t="str">
        <f t="shared" si="278"/>
        <v/>
      </c>
      <c r="L1535" s="9" t="str">
        <f t="shared" si="279"/>
        <v/>
      </c>
      <c r="M1535" s="8" t="str">
        <f t="shared" si="280"/>
        <v/>
      </c>
      <c r="N1535" s="8">
        <f t="shared" si="281"/>
        <v>1.1509654521942125</v>
      </c>
      <c r="O1535" s="8">
        <f t="shared" si="282"/>
        <v>2.6428432390057637</v>
      </c>
      <c r="P1535" s="10" t="str">
        <f t="shared" si="283"/>
        <v/>
      </c>
      <c r="Q1535" s="10" t="str">
        <f t="shared" si="284"/>
        <v>2011CHE</v>
      </c>
      <c r="R1535" s="14" t="str">
        <f t="shared" si="285"/>
        <v/>
      </c>
      <c r="S1535" s="45">
        <f t="shared" si="286"/>
        <v>3</v>
      </c>
      <c r="T1535" s="7">
        <f t="shared" si="287"/>
        <v>3.5472296180864062</v>
      </c>
      <c r="U1535" s="35">
        <f>IF(ISBLANK(VLOOKUP(B1535,'WB GDP'!$A$2:$AK$267,F1535-1985)),"NA",VLOOKUP(B1535,'WB GDP'!$A$2:$AK$267,F1535-1985))</f>
        <v>65710.915067002847</v>
      </c>
    </row>
    <row r="1536" spans="1:21">
      <c r="A1536">
        <f t="shared" si="276"/>
        <v>1</v>
      </c>
      <c r="B1536" t="s">
        <v>50</v>
      </c>
      <c r="C1536" t="str">
        <f>VLOOKUP(B1536,'country codes'!$A$3:$B$287,2,0)</f>
        <v>CRI</v>
      </c>
      <c r="D1536">
        <v>1</v>
      </c>
      <c r="E1536" s="6">
        <v>4679.9260000000004</v>
      </c>
      <c r="F1536">
        <v>2011</v>
      </c>
      <c r="G1536" s="6">
        <v>79.347999999999999</v>
      </c>
      <c r="H1536" s="6">
        <v>7.2288885116577148</v>
      </c>
      <c r="I1536" s="7">
        <v>4.5834732055664098</v>
      </c>
      <c r="J1536" s="8">
        <f t="shared" si="277"/>
        <v>0.72288885116577151</v>
      </c>
      <c r="K1536" s="8">
        <f t="shared" si="278"/>
        <v>1.1496486864256035</v>
      </c>
      <c r="L1536" s="9">
        <f t="shared" si="279"/>
        <v>91.222323970498778</v>
      </c>
      <c r="M1536" s="8">
        <f t="shared" si="280"/>
        <v>0.72829346152232988</v>
      </c>
      <c r="N1536" s="8">
        <f t="shared" si="281"/>
        <v>0.28646707534790061</v>
      </c>
      <c r="O1536" s="8">
        <f t="shared" si="282"/>
        <v>1.7783448621594515</v>
      </c>
      <c r="P1536" s="10">
        <f t="shared" si="283"/>
        <v>0.40953443677845486</v>
      </c>
      <c r="Q1536" s="10" t="str">
        <f t="shared" si="284"/>
        <v>2011CRI</v>
      </c>
      <c r="R1536" s="14">
        <f t="shared" si="285"/>
        <v>70.176987189958552</v>
      </c>
      <c r="S1536" s="45">
        <f t="shared" si="286"/>
        <v>2</v>
      </c>
      <c r="T1536" s="7">
        <f t="shared" si="287"/>
        <v>3.5472296180864062</v>
      </c>
      <c r="U1536" s="35">
        <f>IF(ISBLANK(VLOOKUP(B1536,'WB GDP'!$A$2:$AK$267,F1536-1985)),"NA",VLOOKUP(B1536,'WB GDP'!$A$2:$AK$267,F1536-1985))</f>
        <v>17186.44844317215</v>
      </c>
    </row>
    <row r="1537" spans="1:21">
      <c r="A1537">
        <f t="shared" si="276"/>
        <v>2</v>
      </c>
      <c r="B1537" t="s">
        <v>124</v>
      </c>
      <c r="C1537" t="str">
        <f>VLOOKUP(B1537,'country codes'!$A$3:$B$287,2,0)</f>
        <v>PAN</v>
      </c>
      <c r="D1537">
        <v>1</v>
      </c>
      <c r="E1537" s="6">
        <v>3688.674</v>
      </c>
      <c r="F1537">
        <v>2011</v>
      </c>
      <c r="G1537" s="6">
        <v>76.626999999999995</v>
      </c>
      <c r="H1537" s="6">
        <v>7.2480807304382324</v>
      </c>
      <c r="I1537" s="7">
        <v>5.2646460533142099</v>
      </c>
      <c r="J1537" s="8">
        <f t="shared" si="277"/>
        <v>0.72480807304382322</v>
      </c>
      <c r="K1537" s="8">
        <f t="shared" si="278"/>
        <v>1.1515679083036552</v>
      </c>
      <c r="L1537" s="9">
        <f t="shared" si="279"/>
        <v>88.241194109584185</v>
      </c>
      <c r="M1537" s="8">
        <f t="shared" si="280"/>
        <v>0.70134066593759381</v>
      </c>
      <c r="N1537" s="8">
        <f t="shared" si="281"/>
        <v>0.32904037833213812</v>
      </c>
      <c r="O1537" s="8">
        <f t="shared" si="282"/>
        <v>1.820918165143689</v>
      </c>
      <c r="P1537" s="10">
        <f t="shared" si="283"/>
        <v>0.38515770744823719</v>
      </c>
      <c r="Q1537" s="10" t="str">
        <f t="shared" si="284"/>
        <v>2011PAN</v>
      </c>
      <c r="R1537" s="14">
        <f t="shared" si="285"/>
        <v>65.999840487970218</v>
      </c>
      <c r="S1537" s="45">
        <f t="shared" si="286"/>
        <v>2</v>
      </c>
      <c r="T1537" s="7">
        <f t="shared" si="287"/>
        <v>3.5472296180864062</v>
      </c>
      <c r="U1537" s="35">
        <f>IF(ISBLANK(VLOOKUP(B1537,'WB GDP'!$A$2:$AK$267,F1537-1985)),"NA",VLOOKUP(B1537,'WB GDP'!$A$2:$AK$267,F1537-1985))</f>
        <v>24316.356036625413</v>
      </c>
    </row>
    <row r="1538" spans="1:21">
      <c r="A1538">
        <f t="shared" si="276"/>
        <v>3</v>
      </c>
      <c r="B1538" t="s">
        <v>46</v>
      </c>
      <c r="C1538" t="str">
        <f>VLOOKUP(B1538,'country codes'!$A$3:$B$287,2,0)</f>
        <v>COL</v>
      </c>
      <c r="D1538">
        <v>1</v>
      </c>
      <c r="E1538" s="6">
        <v>45308.898999999998</v>
      </c>
      <c r="F1538">
        <v>2011</v>
      </c>
      <c r="G1538" s="6">
        <v>75.319999999999993</v>
      </c>
      <c r="H1538" s="6">
        <v>6.4639525413513184</v>
      </c>
      <c r="I1538" s="7">
        <v>3.4182419776916499</v>
      </c>
      <c r="J1538" s="8">
        <f t="shared" si="277"/>
        <v>0.64639525413513188</v>
      </c>
      <c r="K1538" s="8">
        <f t="shared" si="278"/>
        <v>1.0731550893949637</v>
      </c>
      <c r="L1538" s="9">
        <f t="shared" si="279"/>
        <v>80.830041333228664</v>
      </c>
      <c r="M1538" s="8">
        <f t="shared" si="280"/>
        <v>0.634335438004626</v>
      </c>
      <c r="N1538" s="8">
        <f t="shared" si="281"/>
        <v>0.21364012360572812</v>
      </c>
      <c r="O1538" s="8">
        <f t="shared" si="282"/>
        <v>1.7055179104172791</v>
      </c>
      <c r="P1538" s="10">
        <f t="shared" si="283"/>
        <v>0.3719312674057037</v>
      </c>
      <c r="Q1538" s="10" t="str">
        <f t="shared" si="284"/>
        <v>2011COL</v>
      </c>
      <c r="R1538" s="14">
        <f t="shared" si="285"/>
        <v>63.733384654035675</v>
      </c>
      <c r="S1538" s="45">
        <f t="shared" si="286"/>
        <v>1</v>
      </c>
      <c r="T1538" s="7">
        <f t="shared" si="287"/>
        <v>3.5472296180864062</v>
      </c>
      <c r="U1538" s="35">
        <f>IF(ISBLANK(VLOOKUP(B1538,'WB GDP'!$A$2:$AK$267,F1538-1985)),"NA",VLOOKUP(B1538,'WB GDP'!$A$2:$AK$267,F1538-1985))</f>
        <v>12578.015626756112</v>
      </c>
    </row>
    <row r="1539" spans="1:21">
      <c r="A1539">
        <f t="shared" ref="A1539:A1602" si="288">IF(ISNUMBER(R1539),COUNTIFS($F$3:$F$2434,F1539,$R$3:$R$2434,"&gt;"&amp;R1539)+1,"")</f>
        <v>4</v>
      </c>
      <c r="B1539" t="s">
        <v>151</v>
      </c>
      <c r="C1539" t="str">
        <f>VLOOKUP(B1539,'country codes'!$A$3:$B$287,2,0)</f>
        <v>THA</v>
      </c>
      <c r="D1539">
        <v>8</v>
      </c>
      <c r="E1539" s="6">
        <v>68712.846000000005</v>
      </c>
      <c r="F1539">
        <v>2011</v>
      </c>
      <c r="G1539" s="6">
        <v>76.421000000000006</v>
      </c>
      <c r="H1539" s="6">
        <v>6.6636090278625488</v>
      </c>
      <c r="I1539" s="7">
        <v>5.11206102371216</v>
      </c>
      <c r="J1539" s="8">
        <f t="shared" ref="J1539:J1602" si="289">IFERROR(H1539/10,"")</f>
        <v>0.66636090278625493</v>
      </c>
      <c r="K1539" s="8">
        <f t="shared" ref="K1539:K1602" si="290">IFERROR(J1539+$K$2464,"")</f>
        <v>1.0931207380460868</v>
      </c>
      <c r="L1539" s="9">
        <f t="shared" ref="L1539:L1602" si="291">IFERROR(K1539*G1539,"")</f>
        <v>83.537379922220012</v>
      </c>
      <c r="M1539" s="8">
        <f t="shared" ref="M1539:M1602" si="292">IFERROR((L1539-L$2439)/($L$2438-$L$2439),"")</f>
        <v>0.65881284991628442</v>
      </c>
      <c r="N1539" s="8">
        <f t="shared" ref="N1539:N1602" si="293">IFERROR(I1539/16,"")</f>
        <v>0.31950381398201</v>
      </c>
      <c r="O1539" s="8">
        <f t="shared" ref="O1539:O1602" si="294">IFERROR(N1539+$O$2464,"")</f>
        <v>1.811381600793561</v>
      </c>
      <c r="P1539" s="10">
        <f t="shared" ref="P1539:P1602" si="295">IFERROR(M1539/O1539,"")</f>
        <v>0.36370737652831431</v>
      </c>
      <c r="Q1539" s="10" t="str">
        <f t="shared" ref="Q1539:Q1602" si="296">F1539&amp;C1539</f>
        <v>2011THA</v>
      </c>
      <c r="R1539" s="14">
        <f t="shared" ref="R1539:R1602" si="297">IFERROR(P1539*100/VLOOKUP(F1539,$B$2440:$P$2455,15,0),"")</f>
        <v>62.32415545882057</v>
      </c>
      <c r="S1539" s="45">
        <f t="shared" ref="S1539:S1602" si="298">IF(I1539&lt;T1539,1,IF(I1539&lt;T1539*2,2,3))</f>
        <v>2</v>
      </c>
      <c r="T1539" s="7">
        <f t="shared" ref="T1539:T1602" si="299">VLOOKUP(F1539,$F$2440:$I$2455,4,0)</f>
        <v>3.5472296180864062</v>
      </c>
      <c r="U1539" s="35">
        <f>IF(ISBLANK(VLOOKUP(B1539,'WB GDP'!$A$2:$AK$267,F1539-1985)),"NA",VLOOKUP(B1539,'WB GDP'!$A$2:$AK$267,F1539-1985))</f>
        <v>14199.279515036798</v>
      </c>
    </row>
    <row r="1540" spans="1:21">
      <c r="A1540">
        <f t="shared" si="288"/>
        <v>5</v>
      </c>
      <c r="B1540" t="s">
        <v>19</v>
      </c>
      <c r="C1540" t="str">
        <f>VLOOKUP(B1540,'country codes'!$A$3:$B$287,2,0)</f>
        <v>ALB</v>
      </c>
      <c r="D1540">
        <v>7</v>
      </c>
      <c r="E1540" s="6">
        <v>2900.654</v>
      </c>
      <c r="F1540">
        <v>2011</v>
      </c>
      <c r="G1540" s="6">
        <v>78.091999999999999</v>
      </c>
      <c r="H1540" s="6">
        <v>5.8674216270446777</v>
      </c>
      <c r="I1540" s="7">
        <v>3.45959520339966</v>
      </c>
      <c r="J1540" s="8">
        <f t="shared" si="289"/>
        <v>0.58674216270446777</v>
      </c>
      <c r="K1540" s="8">
        <f t="shared" si="290"/>
        <v>1.0135019979642998</v>
      </c>
      <c r="L1540" s="9">
        <f t="shared" si="291"/>
        <v>79.146398025028105</v>
      </c>
      <c r="M1540" s="8">
        <f t="shared" si="292"/>
        <v>0.61911339265916876</v>
      </c>
      <c r="N1540" s="8">
        <f t="shared" si="293"/>
        <v>0.21622470021247875</v>
      </c>
      <c r="O1540" s="8">
        <f t="shared" si="294"/>
        <v>1.7081024870240298</v>
      </c>
      <c r="P1540" s="10">
        <f t="shared" si="295"/>
        <v>0.36245681823098885</v>
      </c>
      <c r="Q1540" s="10" t="str">
        <f t="shared" si="296"/>
        <v>2011ALB</v>
      </c>
      <c r="R1540" s="14">
        <f t="shared" si="297"/>
        <v>62.109862335384946</v>
      </c>
      <c r="S1540" s="45">
        <f t="shared" si="298"/>
        <v>1</v>
      </c>
      <c r="T1540" s="7">
        <f t="shared" si="299"/>
        <v>3.5472296180864062</v>
      </c>
      <c r="U1540" s="35">
        <f>IF(ISBLANK(VLOOKUP(B1540,'WB GDP'!$A$2:$AK$267,F1540-1985)),"NA",VLOOKUP(B1540,'WB GDP'!$A$2:$AK$267,F1540-1985))</f>
        <v>11052.777934734202</v>
      </c>
    </row>
    <row r="1541" spans="1:21">
      <c r="A1541">
        <f t="shared" si="288"/>
        <v>6</v>
      </c>
      <c r="B1541" t="s">
        <v>35</v>
      </c>
      <c r="C1541" t="str">
        <f>VLOOKUP(B1541,'country codes'!$A$3:$B$287,2,0)</f>
        <v>BRA</v>
      </c>
      <c r="D1541">
        <v>1</v>
      </c>
      <c r="E1541" s="6">
        <v>198185.302</v>
      </c>
      <c r="F1541">
        <v>2011</v>
      </c>
      <c r="G1541" s="6">
        <v>73.343000000000004</v>
      </c>
      <c r="H1541" s="6">
        <v>7.0378165245056152</v>
      </c>
      <c r="I1541" s="7">
        <v>5.0008516311645499</v>
      </c>
      <c r="J1541" s="8">
        <f t="shared" si="289"/>
        <v>0.70378165245056157</v>
      </c>
      <c r="K1541" s="8">
        <f t="shared" si="290"/>
        <v>1.1305414877103934</v>
      </c>
      <c r="L1541" s="9">
        <f t="shared" si="291"/>
        <v>82.917304333143392</v>
      </c>
      <c r="M1541" s="8">
        <f t="shared" si="292"/>
        <v>0.65320666320882592</v>
      </c>
      <c r="N1541" s="8">
        <f t="shared" si="293"/>
        <v>0.31255322694778437</v>
      </c>
      <c r="O1541" s="8">
        <f t="shared" si="294"/>
        <v>1.8044310137593353</v>
      </c>
      <c r="P1541" s="10">
        <f t="shared" si="295"/>
        <v>0.36200146097463765</v>
      </c>
      <c r="Q1541" s="10" t="str">
        <f t="shared" si="296"/>
        <v>2011BRA</v>
      </c>
      <c r="R1541" s="14">
        <f t="shared" si="297"/>
        <v>62.03183324313769</v>
      </c>
      <c r="S1541" s="45">
        <f t="shared" si="298"/>
        <v>2</v>
      </c>
      <c r="T1541" s="7">
        <f t="shared" si="299"/>
        <v>3.5472296180864062</v>
      </c>
      <c r="U1541" s="35">
        <f>IF(ISBLANK(VLOOKUP(B1541,'WB GDP'!$A$2:$AK$267,F1541-1985)),"NA",VLOOKUP(B1541,'WB GDP'!$A$2:$AK$267,F1541-1985))</f>
        <v>15271.469351800337</v>
      </c>
    </row>
    <row r="1542" spans="1:21">
      <c r="A1542">
        <f t="shared" si="288"/>
        <v>7</v>
      </c>
      <c r="B1542" t="s">
        <v>44</v>
      </c>
      <c r="C1542" t="str">
        <f>VLOOKUP(B1542,'country codes'!$A$3:$B$287,2,0)</f>
        <v>CHL</v>
      </c>
      <c r="D1542">
        <v>1</v>
      </c>
      <c r="E1542" s="6">
        <v>17173.573</v>
      </c>
      <c r="F1542">
        <v>2011</v>
      </c>
      <c r="G1542" s="6">
        <v>79.11</v>
      </c>
      <c r="H1542" s="6">
        <v>6.5263347625732422</v>
      </c>
      <c r="I1542" s="7">
        <v>6.2731242179870597</v>
      </c>
      <c r="J1542" s="8">
        <f t="shared" si="289"/>
        <v>0.65263347625732426</v>
      </c>
      <c r="K1542" s="8">
        <f t="shared" si="290"/>
        <v>1.0793933115171561</v>
      </c>
      <c r="L1542" s="9">
        <f t="shared" si="291"/>
        <v>85.390804874122225</v>
      </c>
      <c r="M1542" s="8">
        <f t="shared" si="292"/>
        <v>0.67556991391246457</v>
      </c>
      <c r="N1542" s="8">
        <f t="shared" si="293"/>
        <v>0.39207026362419123</v>
      </c>
      <c r="O1542" s="8">
        <f t="shared" si="294"/>
        <v>1.8839480504357422</v>
      </c>
      <c r="P1542" s="10">
        <f t="shared" si="295"/>
        <v>0.35859264471555391</v>
      </c>
      <c r="Q1542" s="10" t="str">
        <f t="shared" si="296"/>
        <v>2011CHL</v>
      </c>
      <c r="R1542" s="14">
        <f t="shared" si="297"/>
        <v>61.447705430032556</v>
      </c>
      <c r="S1542" s="45">
        <f t="shared" si="298"/>
        <v>2</v>
      </c>
      <c r="T1542" s="7">
        <f t="shared" si="299"/>
        <v>3.5472296180864062</v>
      </c>
      <c r="U1542" s="35">
        <f>IF(ISBLANK(VLOOKUP(B1542,'WB GDP'!$A$2:$AK$267,F1542-1985)),"NA",VLOOKUP(B1542,'WB GDP'!$A$2:$AK$267,F1542-1985))</f>
        <v>22323.723084724817</v>
      </c>
    </row>
    <row r="1543" spans="1:21">
      <c r="A1543">
        <f t="shared" si="288"/>
        <v>8</v>
      </c>
      <c r="B1543" t="s">
        <v>106</v>
      </c>
      <c r="C1543" t="str">
        <f>VLOOKUP(B1543,'country codes'!$A$3:$B$287,2,0)</f>
        <v>MEX</v>
      </c>
      <c r="D1543">
        <v>1</v>
      </c>
      <c r="E1543" s="6">
        <v>114150.481</v>
      </c>
      <c r="F1543">
        <v>2011</v>
      </c>
      <c r="G1543" s="6">
        <v>74.364999999999995</v>
      </c>
      <c r="H1543" s="6">
        <v>6.909515380859375</v>
      </c>
      <c r="I1543" s="7">
        <v>5.7412347793579102</v>
      </c>
      <c r="J1543" s="8">
        <f t="shared" si="289"/>
        <v>0.69095153808593746</v>
      </c>
      <c r="K1543" s="8">
        <f t="shared" si="290"/>
        <v>1.1177113733457693</v>
      </c>
      <c r="L1543" s="9">
        <f t="shared" si="291"/>
        <v>83.118606278858124</v>
      </c>
      <c r="M1543" s="8">
        <f t="shared" si="292"/>
        <v>0.65502666114477437</v>
      </c>
      <c r="N1543" s="8">
        <f t="shared" si="293"/>
        <v>0.35882717370986938</v>
      </c>
      <c r="O1543" s="8">
        <f t="shared" si="294"/>
        <v>1.8507049605214203</v>
      </c>
      <c r="P1543" s="10">
        <f t="shared" si="295"/>
        <v>0.35393359563926724</v>
      </c>
      <c r="Q1543" s="10" t="str">
        <f t="shared" si="296"/>
        <v>2011MEX</v>
      </c>
      <c r="R1543" s="14">
        <f t="shared" si="297"/>
        <v>60.649340267102843</v>
      </c>
      <c r="S1543" s="45">
        <f t="shared" si="298"/>
        <v>2</v>
      </c>
      <c r="T1543" s="7">
        <f t="shared" si="299"/>
        <v>3.5472296180864062</v>
      </c>
      <c r="U1543" s="35">
        <f>IF(ISBLANK(VLOOKUP(B1543,'WB GDP'!$A$2:$AK$267,F1543-1985)),"NA",VLOOKUP(B1543,'WB GDP'!$A$2:$AK$267,F1543-1985))</f>
        <v>18432.368785078579</v>
      </c>
    </row>
    <row r="1544" spans="1:21">
      <c r="A1544">
        <f t="shared" si="288"/>
        <v>9</v>
      </c>
      <c r="B1544" t="s">
        <v>146</v>
      </c>
      <c r="C1544" t="str">
        <f>VLOOKUP(B1544,'country codes'!$A$3:$B$287,2,0)</f>
        <v>SWE</v>
      </c>
      <c r="D1544">
        <v>3</v>
      </c>
      <c r="E1544" s="6">
        <v>9467.3880000000008</v>
      </c>
      <c r="F1544">
        <v>2011</v>
      </c>
      <c r="G1544" s="6">
        <v>81.757999999999996</v>
      </c>
      <c r="H1544" s="6">
        <v>7.3822321891784668</v>
      </c>
      <c r="I1544" s="7">
        <v>10.964226722717299</v>
      </c>
      <c r="J1544" s="8">
        <f t="shared" si="289"/>
        <v>0.7382232189178467</v>
      </c>
      <c r="K1544" s="8">
        <f t="shared" si="290"/>
        <v>1.1649830541776787</v>
      </c>
      <c r="L1544" s="9">
        <f t="shared" si="291"/>
        <v>95.246684543458642</v>
      </c>
      <c r="M1544" s="8">
        <f t="shared" si="292"/>
        <v>0.76467824613180713</v>
      </c>
      <c r="N1544" s="8">
        <f t="shared" si="293"/>
        <v>0.68526417016983121</v>
      </c>
      <c r="O1544" s="8">
        <f t="shared" si="294"/>
        <v>2.1771419569813819</v>
      </c>
      <c r="P1544" s="10">
        <f t="shared" si="295"/>
        <v>0.35123031076578826</v>
      </c>
      <c r="Q1544" s="10" t="str">
        <f t="shared" si="296"/>
        <v>2011SWE</v>
      </c>
      <c r="R1544" s="14">
        <f t="shared" si="297"/>
        <v>60.18611087562784</v>
      </c>
      <c r="S1544" s="45">
        <f t="shared" si="298"/>
        <v>3</v>
      </c>
      <c r="T1544" s="7">
        <f t="shared" si="299"/>
        <v>3.5472296180864062</v>
      </c>
      <c r="U1544" s="35">
        <f>IF(ISBLANK(VLOOKUP(B1544,'WB GDP'!$A$2:$AK$267,F1544-1985)),"NA",VLOOKUP(B1544,'WB GDP'!$A$2:$AK$267,F1544-1985))</f>
        <v>48947.439311215545</v>
      </c>
    </row>
    <row r="1545" spans="1:21">
      <c r="A1545">
        <f t="shared" si="288"/>
        <v>10</v>
      </c>
      <c r="B1545" t="s">
        <v>126</v>
      </c>
      <c r="C1545" t="str">
        <f>VLOOKUP(B1545,'country codes'!$A$3:$B$287,2,0)</f>
        <v>PER</v>
      </c>
      <c r="D1545">
        <v>1</v>
      </c>
      <c r="E1545" s="6">
        <v>29477.721000000001</v>
      </c>
      <c r="F1545">
        <v>2011</v>
      </c>
      <c r="G1545" s="6">
        <v>74.132999999999996</v>
      </c>
      <c r="H1545" s="6">
        <v>5.8924574851989746</v>
      </c>
      <c r="I1545" s="7">
        <v>3.21235299110413</v>
      </c>
      <c r="J1545" s="8">
        <f t="shared" si="289"/>
        <v>0.58924574851989742</v>
      </c>
      <c r="K1545" s="8">
        <f t="shared" si="290"/>
        <v>1.0160055837797293</v>
      </c>
      <c r="L1545" s="9">
        <f t="shared" si="291"/>
        <v>75.319541942342667</v>
      </c>
      <c r="M1545" s="8">
        <f t="shared" si="292"/>
        <v>0.58451427268081935</v>
      </c>
      <c r="N1545" s="8">
        <f t="shared" si="293"/>
        <v>0.20077206194400812</v>
      </c>
      <c r="O1545" s="8">
        <f t="shared" si="294"/>
        <v>1.692649848755559</v>
      </c>
      <c r="P1545" s="10">
        <f t="shared" si="295"/>
        <v>0.34532497853029431</v>
      </c>
      <c r="Q1545" s="10" t="str">
        <f t="shared" si="296"/>
        <v>2011PER</v>
      </c>
      <c r="R1545" s="14">
        <f t="shared" si="297"/>
        <v>59.174185168225378</v>
      </c>
      <c r="S1545" s="45">
        <f t="shared" si="298"/>
        <v>1</v>
      </c>
      <c r="T1545" s="7">
        <f t="shared" si="299"/>
        <v>3.5472296180864062</v>
      </c>
      <c r="U1545" s="35">
        <f>IF(ISBLANK(VLOOKUP(B1545,'WB GDP'!$A$2:$AK$267,F1545-1985)),"NA",VLOOKUP(B1545,'WB GDP'!$A$2:$AK$267,F1545-1985))</f>
        <v>10539.981964216029</v>
      </c>
    </row>
    <row r="1546" spans="1:21">
      <c r="A1546">
        <f t="shared" si="288"/>
        <v>11</v>
      </c>
      <c r="B1546" t="s">
        <v>107</v>
      </c>
      <c r="C1546" t="str">
        <f>VLOOKUP(B1546,'country codes'!$A$3:$B$287,2,0)</f>
        <v>MDA</v>
      </c>
      <c r="D1546">
        <v>7</v>
      </c>
      <c r="E1546" s="6">
        <v>3595.1260000000002</v>
      </c>
      <c r="F1546">
        <v>2011</v>
      </c>
      <c r="G1546" s="6">
        <v>69.191999999999993</v>
      </c>
      <c r="H1546" s="6">
        <v>5.7922625541687012</v>
      </c>
      <c r="I1546" s="7">
        <v>0.82566827535629295</v>
      </c>
      <c r="J1546" s="8">
        <f t="shared" si="289"/>
        <v>0.57922625541687012</v>
      </c>
      <c r="K1546" s="8">
        <f t="shared" si="290"/>
        <v>1.0059860906767022</v>
      </c>
      <c r="L1546" s="9">
        <f t="shared" si="291"/>
        <v>69.606189586102374</v>
      </c>
      <c r="M1546" s="8">
        <f t="shared" si="292"/>
        <v>0.53285908644412483</v>
      </c>
      <c r="N1546" s="8">
        <f t="shared" si="293"/>
        <v>5.1604267209768309E-2</v>
      </c>
      <c r="O1546" s="8">
        <f t="shared" si="294"/>
        <v>1.5434820540213192</v>
      </c>
      <c r="P1546" s="10">
        <f t="shared" si="295"/>
        <v>0.34523179913613999</v>
      </c>
      <c r="Q1546" s="10" t="str">
        <f t="shared" si="296"/>
        <v>2011MDA</v>
      </c>
      <c r="R1546" s="14">
        <f t="shared" si="297"/>
        <v>59.15821813697552</v>
      </c>
      <c r="S1546" s="45">
        <f t="shared" si="298"/>
        <v>1</v>
      </c>
      <c r="T1546" s="7">
        <f t="shared" si="299"/>
        <v>3.5472296180864062</v>
      </c>
      <c r="U1546" s="35">
        <f>IF(ISBLANK(VLOOKUP(B1546,'WB GDP'!$A$2:$AK$267,F1546-1985)),"NA",VLOOKUP(B1546,'WB GDP'!$A$2:$AK$267,F1546-1985))</f>
        <v>8928.5008848424568</v>
      </c>
    </row>
    <row r="1547" spans="1:21">
      <c r="A1547">
        <f t="shared" si="288"/>
        <v>12</v>
      </c>
      <c r="B1547" t="s">
        <v>21</v>
      </c>
      <c r="C1547" t="str">
        <f>VLOOKUP(B1547,'country codes'!$A$3:$B$287,2,0)</f>
        <v>ARG</v>
      </c>
      <c r="D1547">
        <v>1</v>
      </c>
      <c r="E1547" s="6">
        <v>41520.74</v>
      </c>
      <c r="F1547">
        <v>2011</v>
      </c>
      <c r="G1547" s="6">
        <v>76.123999999999995</v>
      </c>
      <c r="H1547" s="6">
        <v>6.7758054733276367</v>
      </c>
      <c r="I1547" s="7">
        <v>7.0302643775939897</v>
      </c>
      <c r="J1547" s="8">
        <f t="shared" si="289"/>
        <v>0.67758054733276363</v>
      </c>
      <c r="K1547" s="8">
        <f t="shared" si="290"/>
        <v>1.1043403825925955</v>
      </c>
      <c r="L1547" s="9">
        <f t="shared" si="291"/>
        <v>84.066807284478728</v>
      </c>
      <c r="M1547" s="8">
        <f t="shared" si="292"/>
        <v>0.6635994738265717</v>
      </c>
      <c r="N1547" s="8">
        <f t="shared" si="293"/>
        <v>0.43939152359962436</v>
      </c>
      <c r="O1547" s="8">
        <f t="shared" si="294"/>
        <v>1.9312693104111753</v>
      </c>
      <c r="P1547" s="10">
        <f t="shared" si="295"/>
        <v>0.34360794232539665</v>
      </c>
      <c r="Q1547" s="10" t="str">
        <f t="shared" si="296"/>
        <v>2011ARG</v>
      </c>
      <c r="R1547" s="14">
        <f t="shared" si="297"/>
        <v>58.879957340393204</v>
      </c>
      <c r="S1547" s="45">
        <f t="shared" si="298"/>
        <v>2</v>
      </c>
      <c r="T1547" s="7">
        <f t="shared" si="299"/>
        <v>3.5472296180864062</v>
      </c>
      <c r="U1547" s="35">
        <f>IF(ISBLANK(VLOOKUP(B1547,'WB GDP'!$A$2:$AK$267,F1547-1985)),"NA",VLOOKUP(B1547,'WB GDP'!$A$2:$AK$267,F1547-1985))</f>
        <v>24647.629273954146</v>
      </c>
    </row>
    <row r="1548" spans="1:21">
      <c r="A1548">
        <f t="shared" si="288"/>
        <v>13</v>
      </c>
      <c r="B1548" t="s">
        <v>166</v>
      </c>
      <c r="C1548" t="str">
        <f>VLOOKUP(B1548,'country codes'!$A$3:$B$287,2,0)</f>
        <v>VNM</v>
      </c>
      <c r="D1548">
        <v>8</v>
      </c>
      <c r="E1548" s="6">
        <v>88349.116999999998</v>
      </c>
      <c r="F1548">
        <v>2011</v>
      </c>
      <c r="G1548" s="6">
        <v>73.691999999999993</v>
      </c>
      <c r="H1548" s="6">
        <v>5.7673444747924805</v>
      </c>
      <c r="I1548" s="7">
        <v>2.9043259620666499</v>
      </c>
      <c r="J1548" s="8">
        <f t="shared" si="289"/>
        <v>0.57673444747924807</v>
      </c>
      <c r="K1548" s="8">
        <f t="shared" si="290"/>
        <v>1.00349428273908</v>
      </c>
      <c r="L1548" s="9">
        <f t="shared" si="291"/>
        <v>73.949500683608278</v>
      </c>
      <c r="M1548" s="8">
        <f t="shared" si="292"/>
        <v>0.57212754559674872</v>
      </c>
      <c r="N1548" s="8">
        <f t="shared" si="293"/>
        <v>0.18152037262916562</v>
      </c>
      <c r="O1548" s="8">
        <f t="shared" si="294"/>
        <v>1.6733981594407166</v>
      </c>
      <c r="P1548" s="10">
        <f t="shared" si="295"/>
        <v>0.34189564651365772</v>
      </c>
      <c r="Q1548" s="10" t="str">
        <f t="shared" si="296"/>
        <v>2011VNM</v>
      </c>
      <c r="R1548" s="14">
        <f t="shared" si="297"/>
        <v>58.586541816680288</v>
      </c>
      <c r="S1548" s="45">
        <f t="shared" si="298"/>
        <v>1</v>
      </c>
      <c r="T1548" s="7">
        <f t="shared" si="299"/>
        <v>3.5472296180864062</v>
      </c>
      <c r="U1548" s="35">
        <f>IF(ISBLANK(VLOOKUP(B1548,'WB GDP'!$A$2:$AK$267,F1548-1985)),"NA",VLOOKUP(B1548,'WB GDP'!$A$2:$AK$267,F1548-1985))</f>
        <v>6658.6671238301824</v>
      </c>
    </row>
    <row r="1549" spans="1:21">
      <c r="A1549">
        <f t="shared" si="288"/>
        <v>14</v>
      </c>
      <c r="B1549" t="s">
        <v>64</v>
      </c>
      <c r="C1549" t="str">
        <f>VLOOKUP(B1549,'country codes'!$A$3:$B$287,2,0)</f>
        <v>FRA</v>
      </c>
      <c r="D1549">
        <v>3</v>
      </c>
      <c r="E1549" s="6">
        <v>62775.267999999996</v>
      </c>
      <c r="F1549">
        <v>2011</v>
      </c>
      <c r="G1549" s="6">
        <v>81.813000000000002</v>
      </c>
      <c r="H1549" s="6">
        <v>6.9591851234436035</v>
      </c>
      <c r="I1549" s="7">
        <v>10.6348171234131</v>
      </c>
      <c r="J1549" s="8">
        <f t="shared" si="289"/>
        <v>0.69591851234436031</v>
      </c>
      <c r="K1549" s="8">
        <f t="shared" si="290"/>
        <v>1.1226783476041922</v>
      </c>
      <c r="L1549" s="9">
        <f t="shared" si="291"/>
        <v>91.849683652541771</v>
      </c>
      <c r="M1549" s="8">
        <f t="shared" si="292"/>
        <v>0.73396550469290889</v>
      </c>
      <c r="N1549" s="8">
        <f t="shared" si="293"/>
        <v>0.66467607021331876</v>
      </c>
      <c r="O1549" s="8">
        <f t="shared" si="294"/>
        <v>2.1565538570248695</v>
      </c>
      <c r="P1549" s="10">
        <f t="shared" si="295"/>
        <v>0.34034183857827244</v>
      </c>
      <c r="Q1549" s="10" t="str">
        <f t="shared" si="296"/>
        <v>2011FRA</v>
      </c>
      <c r="R1549" s="14">
        <f t="shared" si="297"/>
        <v>58.320284452745405</v>
      </c>
      <c r="S1549" s="45">
        <f t="shared" si="298"/>
        <v>3</v>
      </c>
      <c r="T1549" s="7">
        <f t="shared" si="299"/>
        <v>3.5472296180864062</v>
      </c>
      <c r="U1549" s="35">
        <f>IF(ISBLANK(VLOOKUP(B1549,'WB GDP'!$A$2:$AK$267,F1549-1985)),"NA",VLOOKUP(B1549,'WB GDP'!$A$2:$AK$267,F1549-1985))</f>
        <v>42862.415796739035</v>
      </c>
    </row>
    <row r="1550" spans="1:21">
      <c r="A1550">
        <f t="shared" si="288"/>
        <v>15</v>
      </c>
      <c r="B1550" t="s">
        <v>143</v>
      </c>
      <c r="C1550" t="str">
        <f>VLOOKUP(B1550,'country codes'!$A$3:$B$287,2,0)</f>
        <v>ESP</v>
      </c>
      <c r="D1550">
        <v>3</v>
      </c>
      <c r="E1550" s="6">
        <v>46729.232000000004</v>
      </c>
      <c r="F1550">
        <v>2011</v>
      </c>
      <c r="G1550" s="6">
        <v>82.197000000000003</v>
      </c>
      <c r="H1550" s="6">
        <v>6.5182490348815918</v>
      </c>
      <c r="I1550" s="7">
        <v>9.3709526062011701</v>
      </c>
      <c r="J1550" s="8">
        <f t="shared" si="289"/>
        <v>0.65182490348815914</v>
      </c>
      <c r="K1550" s="8">
        <f t="shared" si="290"/>
        <v>1.078584738747991</v>
      </c>
      <c r="L1550" s="9">
        <f t="shared" si="291"/>
        <v>88.656429770868613</v>
      </c>
      <c r="M1550" s="8">
        <f t="shared" si="292"/>
        <v>0.70509486733781679</v>
      </c>
      <c r="N1550" s="8">
        <f t="shared" si="293"/>
        <v>0.58568453788757313</v>
      </c>
      <c r="O1550" s="8">
        <f t="shared" si="294"/>
        <v>2.0775623246991239</v>
      </c>
      <c r="P1550" s="10">
        <f t="shared" si="295"/>
        <v>0.33938566316653329</v>
      </c>
      <c r="Q1550" s="10" t="str">
        <f t="shared" si="296"/>
        <v>2011ESP</v>
      </c>
      <c r="R1550" s="14">
        <f t="shared" si="297"/>
        <v>58.156436181159705</v>
      </c>
      <c r="S1550" s="45">
        <f t="shared" si="298"/>
        <v>3</v>
      </c>
      <c r="T1550" s="7">
        <f t="shared" si="299"/>
        <v>3.5472296180864062</v>
      </c>
      <c r="U1550" s="35">
        <f>IF(ISBLANK(VLOOKUP(B1550,'WB GDP'!$A$2:$AK$267,F1550-1985)),"NA",VLOOKUP(B1550,'WB GDP'!$A$2:$AK$267,F1550-1985))</f>
        <v>36883.322977524746</v>
      </c>
    </row>
    <row r="1551" spans="1:21">
      <c r="A1551">
        <f t="shared" si="288"/>
        <v>16</v>
      </c>
      <c r="B1551" t="s">
        <v>70</v>
      </c>
      <c r="C1551" t="str">
        <f>VLOOKUP(B1551,'country codes'!$A$3:$B$287,2,0)</f>
        <v>GTM</v>
      </c>
      <c r="D1551">
        <v>1</v>
      </c>
      <c r="E1551" s="6">
        <v>14833.453</v>
      </c>
      <c r="F1551">
        <v>2011</v>
      </c>
      <c r="G1551" s="6">
        <v>71.177000000000007</v>
      </c>
      <c r="H1551" s="6">
        <v>5.7433538436889648</v>
      </c>
      <c r="I1551" s="7">
        <v>2.0829930305481001</v>
      </c>
      <c r="J1551" s="8">
        <f t="shared" si="289"/>
        <v>0.57433538436889653</v>
      </c>
      <c r="K1551" s="8">
        <f t="shared" si="290"/>
        <v>1.0010952196287284</v>
      </c>
      <c r="L1551" s="9">
        <f t="shared" si="291"/>
        <v>71.25495444751401</v>
      </c>
      <c r="M1551" s="8">
        <f t="shared" si="292"/>
        <v>0.54776579106627432</v>
      </c>
      <c r="N1551" s="8">
        <f t="shared" si="293"/>
        <v>0.13018706440925626</v>
      </c>
      <c r="O1551" s="8">
        <f t="shared" si="294"/>
        <v>1.6220648512208071</v>
      </c>
      <c r="P1551" s="10">
        <f t="shared" si="295"/>
        <v>0.33769660359387721</v>
      </c>
      <c r="Q1551" s="10" t="str">
        <f t="shared" si="296"/>
        <v>2011GTM</v>
      </c>
      <c r="R1551" s="14">
        <f t="shared" si="297"/>
        <v>57.867002372062267</v>
      </c>
      <c r="S1551" s="45">
        <f t="shared" si="298"/>
        <v>1</v>
      </c>
      <c r="T1551" s="7">
        <f t="shared" si="299"/>
        <v>3.5472296180864062</v>
      </c>
      <c r="U1551" s="35">
        <f>IF(ISBLANK(VLOOKUP(B1551,'WB GDP'!$A$2:$AK$267,F1551-1985)),"NA",VLOOKUP(B1551,'WB GDP'!$A$2:$AK$267,F1551-1985))</f>
        <v>7503.6746559441726</v>
      </c>
    </row>
    <row r="1552" spans="1:21">
      <c r="A1552">
        <f t="shared" si="288"/>
        <v>17</v>
      </c>
      <c r="B1552" t="s">
        <v>115</v>
      </c>
      <c r="C1552" t="str">
        <f>VLOOKUP(B1552,'country codes'!$A$3:$B$287,2,0)</f>
        <v>NLD</v>
      </c>
      <c r="D1552">
        <v>3</v>
      </c>
      <c r="E1552" s="6">
        <v>16701.472000000002</v>
      </c>
      <c r="F1552">
        <v>2011</v>
      </c>
      <c r="G1552" s="6">
        <v>81.099999999999994</v>
      </c>
      <c r="H1552" s="6">
        <v>7.5637979507446289</v>
      </c>
      <c r="I1552" s="7">
        <v>12.6781454086304</v>
      </c>
      <c r="J1552" s="8">
        <f t="shared" si="289"/>
        <v>0.75637979507446285</v>
      </c>
      <c r="K1552" s="8">
        <f t="shared" si="290"/>
        <v>1.1831396303342947</v>
      </c>
      <c r="L1552" s="9">
        <f t="shared" si="291"/>
        <v>95.952624020111287</v>
      </c>
      <c r="M1552" s="8">
        <f t="shared" si="292"/>
        <v>0.77106073978257916</v>
      </c>
      <c r="N1552" s="8">
        <f t="shared" si="293"/>
        <v>0.79238408803939997</v>
      </c>
      <c r="O1552" s="8">
        <f t="shared" si="294"/>
        <v>2.2842618748509507</v>
      </c>
      <c r="P1552" s="10">
        <f t="shared" si="295"/>
        <v>0.33755356523336066</v>
      </c>
      <c r="Q1552" s="10" t="str">
        <f t="shared" si="296"/>
        <v>2011NLD</v>
      </c>
      <c r="R1552" s="14">
        <f t="shared" si="297"/>
        <v>57.8424916098597</v>
      </c>
      <c r="S1552" s="45">
        <f t="shared" si="298"/>
        <v>3</v>
      </c>
      <c r="T1552" s="7">
        <f t="shared" si="299"/>
        <v>3.5472296180864062</v>
      </c>
      <c r="U1552" s="35">
        <f>IF(ISBLANK(VLOOKUP(B1552,'WB GDP'!$A$2:$AK$267,F1552-1985)),"NA",VLOOKUP(B1552,'WB GDP'!$A$2:$AK$267,F1552-1985))</f>
        <v>52594.229006416397</v>
      </c>
    </row>
    <row r="1553" spans="1:21">
      <c r="A1553">
        <f t="shared" si="288"/>
        <v>18</v>
      </c>
      <c r="B1553" t="s">
        <v>57</v>
      </c>
      <c r="C1553" t="str">
        <f>VLOOKUP(B1553,'country codes'!$A$3:$B$287,2,0)</f>
        <v>ECU</v>
      </c>
      <c r="D1553">
        <v>1</v>
      </c>
      <c r="E1553" s="6">
        <v>15237.727999999999</v>
      </c>
      <c r="F1553">
        <v>2011</v>
      </c>
      <c r="G1553" s="6">
        <v>75.742999999999995</v>
      </c>
      <c r="H1553" s="6">
        <v>5.7950882911682129</v>
      </c>
      <c r="I1553" s="7">
        <v>4.3427700996398899</v>
      </c>
      <c r="J1553" s="8">
        <f t="shared" si="289"/>
        <v>0.57950882911682133</v>
      </c>
      <c r="K1553" s="8">
        <f t="shared" si="290"/>
        <v>1.0062686643766532</v>
      </c>
      <c r="L1553" s="9">
        <f t="shared" si="291"/>
        <v>76.217807445880837</v>
      </c>
      <c r="M1553" s="8">
        <f t="shared" si="292"/>
        <v>0.59263561177949808</v>
      </c>
      <c r="N1553" s="8">
        <f t="shared" si="293"/>
        <v>0.27142313122749312</v>
      </c>
      <c r="O1553" s="8">
        <f t="shared" si="294"/>
        <v>1.763300918039044</v>
      </c>
      <c r="P1553" s="10">
        <f t="shared" si="295"/>
        <v>0.3360944270581816</v>
      </c>
      <c r="Q1553" s="10" t="str">
        <f t="shared" si="296"/>
        <v>2011ECU</v>
      </c>
      <c r="R1553" s="14">
        <f t="shared" si="297"/>
        <v>57.592456663266631</v>
      </c>
      <c r="S1553" s="45">
        <f t="shared" si="298"/>
        <v>2</v>
      </c>
      <c r="T1553" s="7">
        <f t="shared" si="299"/>
        <v>3.5472296180864062</v>
      </c>
      <c r="U1553" s="35">
        <f>IF(ISBLANK(VLOOKUP(B1553,'WB GDP'!$A$2:$AK$267,F1553-1985)),"NA",VLOOKUP(B1553,'WB GDP'!$A$2:$AK$267,F1553-1985))</f>
        <v>10988.722108140131</v>
      </c>
    </row>
    <row r="1554" spans="1:21">
      <c r="A1554">
        <f t="shared" si="288"/>
        <v>19</v>
      </c>
      <c r="B1554" t="s">
        <v>20</v>
      </c>
      <c r="C1554" t="str">
        <f>VLOOKUP(B1554,'country codes'!$A$3:$B$287,2,0)</f>
        <v>DZA</v>
      </c>
      <c r="D1554">
        <v>4</v>
      </c>
      <c r="E1554" s="6">
        <v>36543.540999999997</v>
      </c>
      <c r="F1554">
        <v>2011</v>
      </c>
      <c r="G1554" s="6">
        <v>74.123000000000005</v>
      </c>
      <c r="H1554" s="6">
        <v>5.3171944618225098</v>
      </c>
      <c r="I1554" s="7">
        <v>2.7506463527679399</v>
      </c>
      <c r="J1554" s="8">
        <f t="shared" si="289"/>
        <v>0.53171944618225098</v>
      </c>
      <c r="K1554" s="8">
        <f t="shared" si="290"/>
        <v>0.95847928144208294</v>
      </c>
      <c r="L1554" s="9">
        <f t="shared" si="291"/>
        <v>71.045359778331516</v>
      </c>
      <c r="M1554" s="8">
        <f t="shared" si="292"/>
        <v>0.54587081750333366</v>
      </c>
      <c r="N1554" s="8">
        <f t="shared" si="293"/>
        <v>0.17191539704799624</v>
      </c>
      <c r="O1554" s="8">
        <f t="shared" si="294"/>
        <v>1.6637931838595472</v>
      </c>
      <c r="P1554" s="10">
        <f t="shared" si="295"/>
        <v>0.32808814388640661</v>
      </c>
      <c r="Q1554" s="10" t="str">
        <f t="shared" si="296"/>
        <v>2011DZA</v>
      </c>
      <c r="R1554" s="14">
        <f t="shared" si="297"/>
        <v>56.220516281391539</v>
      </c>
      <c r="S1554" s="45">
        <f t="shared" si="298"/>
        <v>1</v>
      </c>
      <c r="T1554" s="7">
        <f t="shared" si="299"/>
        <v>3.5472296180864062</v>
      </c>
      <c r="U1554" s="35">
        <f>IF(ISBLANK(VLOOKUP(B1554,'WB GDP'!$A$2:$AK$267,F1554-1985)),"NA",VLOOKUP(B1554,'WB GDP'!$A$2:$AK$267,F1554-1985))</f>
        <v>11113.968892521521</v>
      </c>
    </row>
    <row r="1555" spans="1:21">
      <c r="A1555">
        <f t="shared" si="288"/>
        <v>20</v>
      </c>
      <c r="B1555" t="s">
        <v>55</v>
      </c>
      <c r="C1555" t="str">
        <f>VLOOKUP(B1555,'country codes'!$A$3:$B$287,2,0)</f>
        <v>DNK</v>
      </c>
      <c r="D1555">
        <v>3</v>
      </c>
      <c r="E1555" s="6">
        <v>5576.0159999999996</v>
      </c>
      <c r="F1555">
        <v>2011</v>
      </c>
      <c r="G1555" s="6">
        <v>79.784000000000006</v>
      </c>
      <c r="H1555" s="6">
        <v>7.7882318496704102</v>
      </c>
      <c r="I1555" s="7">
        <v>13.917097091674799</v>
      </c>
      <c r="J1555" s="8">
        <f t="shared" si="289"/>
        <v>0.77882318496704106</v>
      </c>
      <c r="K1555" s="8">
        <f t="shared" si="290"/>
        <v>1.2055830202268729</v>
      </c>
      <c r="L1555" s="9">
        <f t="shared" si="291"/>
        <v>96.186235685780829</v>
      </c>
      <c r="M1555" s="8">
        <f t="shared" si="292"/>
        <v>0.77317285423742177</v>
      </c>
      <c r="N1555" s="8">
        <f t="shared" si="293"/>
        <v>0.86981856822967496</v>
      </c>
      <c r="O1555" s="8">
        <f t="shared" si="294"/>
        <v>2.361696355041226</v>
      </c>
      <c r="P1555" s="10">
        <f t="shared" si="295"/>
        <v>0.32738029704243043</v>
      </c>
      <c r="Q1555" s="10" t="str">
        <f t="shared" si="296"/>
        <v>2011DNK</v>
      </c>
      <c r="R1555" s="14">
        <f t="shared" si="297"/>
        <v>56.099221087529642</v>
      </c>
      <c r="S1555" s="45">
        <f t="shared" si="298"/>
        <v>3</v>
      </c>
      <c r="T1555" s="7">
        <f t="shared" si="299"/>
        <v>3.5472296180864062</v>
      </c>
      <c r="U1555" s="35">
        <f>IF(ISBLANK(VLOOKUP(B1555,'WB GDP'!$A$2:$AK$267,F1555-1985)),"NA",VLOOKUP(B1555,'WB GDP'!$A$2:$AK$267,F1555-1985))</f>
        <v>51293.20617820022</v>
      </c>
    </row>
    <row r="1556" spans="1:21">
      <c r="A1556">
        <f t="shared" si="288"/>
        <v>21</v>
      </c>
      <c r="B1556" t="s">
        <v>117</v>
      </c>
      <c r="C1556" t="str">
        <f>VLOOKUP(B1556,'country codes'!$A$3:$B$287,2,0)</f>
        <v>NIC</v>
      </c>
      <c r="D1556">
        <v>1</v>
      </c>
      <c r="E1556" s="6">
        <v>5942.5529999999999</v>
      </c>
      <c r="F1556">
        <v>2011</v>
      </c>
      <c r="G1556" s="6">
        <v>72.415999999999997</v>
      </c>
      <c r="H1556" s="6">
        <v>5.3857054710388184</v>
      </c>
      <c r="I1556" s="7">
        <v>2.60733270645142</v>
      </c>
      <c r="J1556" s="8">
        <f t="shared" si="289"/>
        <v>0.53857054710388186</v>
      </c>
      <c r="K1556" s="8">
        <f t="shared" si="290"/>
        <v>0.96533038236371382</v>
      </c>
      <c r="L1556" s="9">
        <f t="shared" si="291"/>
        <v>69.905364969250698</v>
      </c>
      <c r="M1556" s="8">
        <f t="shared" si="292"/>
        <v>0.53556397127712174</v>
      </c>
      <c r="N1556" s="8">
        <f t="shared" si="293"/>
        <v>0.16295829415321375</v>
      </c>
      <c r="O1556" s="8">
        <f t="shared" si="294"/>
        <v>1.6548360809647646</v>
      </c>
      <c r="P1556" s="10">
        <f t="shared" si="295"/>
        <v>0.32363566243061942</v>
      </c>
      <c r="Q1556" s="10" t="str">
        <f t="shared" si="296"/>
        <v>2011NIC</v>
      </c>
      <c r="R1556" s="14">
        <f t="shared" si="297"/>
        <v>55.457548125296427</v>
      </c>
      <c r="S1556" s="45">
        <f t="shared" si="298"/>
        <v>1</v>
      </c>
      <c r="T1556" s="7">
        <f t="shared" si="299"/>
        <v>3.5472296180864062</v>
      </c>
      <c r="U1556" s="35">
        <f>IF(ISBLANK(VLOOKUP(B1556,'WB GDP'!$A$2:$AK$267,F1556-1985)),"NA",VLOOKUP(B1556,'WB GDP'!$A$2:$AK$267,F1556-1985))</f>
        <v>4805.4279250668915</v>
      </c>
    </row>
    <row r="1557" spans="1:21">
      <c r="A1557">
        <f t="shared" si="288"/>
        <v>22</v>
      </c>
      <c r="B1557" t="s">
        <v>82</v>
      </c>
      <c r="C1557" t="str">
        <f>VLOOKUP(B1557,'country codes'!$A$3:$B$287,2,0)</f>
        <v>ISR</v>
      </c>
      <c r="D1557">
        <v>4</v>
      </c>
      <c r="E1557" s="6">
        <v>7459.7489999999998</v>
      </c>
      <c r="F1557">
        <v>2011</v>
      </c>
      <c r="G1557" s="6">
        <v>81.727000000000004</v>
      </c>
      <c r="H1557" s="6">
        <v>7.4331479072570801</v>
      </c>
      <c r="I1557" s="7">
        <v>14.3168745040894</v>
      </c>
      <c r="J1557" s="8">
        <f t="shared" si="289"/>
        <v>0.74331479072570805</v>
      </c>
      <c r="K1557" s="8">
        <f t="shared" si="290"/>
        <v>1.1700746259855399</v>
      </c>
      <c r="L1557" s="9">
        <f t="shared" si="291"/>
        <v>95.626688957920223</v>
      </c>
      <c r="M1557" s="8">
        <f t="shared" si="292"/>
        <v>0.76811391709621724</v>
      </c>
      <c r="N1557" s="8">
        <f t="shared" si="293"/>
        <v>0.89480465650558749</v>
      </c>
      <c r="O1557" s="8">
        <f t="shared" si="294"/>
        <v>2.3866824433171385</v>
      </c>
      <c r="P1557" s="10">
        <f t="shared" si="295"/>
        <v>0.32183331270022314</v>
      </c>
      <c r="Q1557" s="10" t="str">
        <f t="shared" si="296"/>
        <v>2011ISR</v>
      </c>
      <c r="R1557" s="14">
        <f t="shared" si="297"/>
        <v>55.148701145450708</v>
      </c>
      <c r="S1557" s="45">
        <f t="shared" si="298"/>
        <v>3</v>
      </c>
      <c r="T1557" s="7">
        <f t="shared" si="299"/>
        <v>3.5472296180864062</v>
      </c>
      <c r="U1557" s="35">
        <f>IF(ISBLANK(VLOOKUP(B1557,'WB GDP'!$A$2:$AK$267,F1557-1985)),"NA",VLOOKUP(B1557,'WB GDP'!$A$2:$AK$267,F1557-1985))</f>
        <v>35596.753046385165</v>
      </c>
    </row>
    <row r="1558" spans="1:21">
      <c r="A1558">
        <f t="shared" si="288"/>
        <v>23</v>
      </c>
      <c r="B1558" t="s">
        <v>24</v>
      </c>
      <c r="C1558" t="str">
        <f>VLOOKUP(B1558,'country codes'!$A$3:$B$287,2,0)</f>
        <v>AUT</v>
      </c>
      <c r="D1558">
        <v>3</v>
      </c>
      <c r="E1558" s="6">
        <v>8391.2000000000007</v>
      </c>
      <c r="F1558">
        <v>2011</v>
      </c>
      <c r="G1558" s="6">
        <v>80.828999999999994</v>
      </c>
      <c r="H1558" s="6">
        <v>7.470512866973877</v>
      </c>
      <c r="I1558" s="7">
        <v>14.516625404357899</v>
      </c>
      <c r="J1558" s="8">
        <f t="shared" si="289"/>
        <v>0.74705128669738774</v>
      </c>
      <c r="K1558" s="8">
        <f t="shared" si="290"/>
        <v>1.1738111219572196</v>
      </c>
      <c r="L1558" s="9">
        <f t="shared" si="291"/>
        <v>94.8779791766801</v>
      </c>
      <c r="M1558" s="8">
        <f t="shared" si="292"/>
        <v>0.7613447313755165</v>
      </c>
      <c r="N1558" s="8">
        <f t="shared" si="293"/>
        <v>0.90728908777236872</v>
      </c>
      <c r="O1558" s="8">
        <f t="shared" si="294"/>
        <v>2.3991668745839196</v>
      </c>
      <c r="P1558" s="10">
        <f t="shared" si="295"/>
        <v>0.31733713041847256</v>
      </c>
      <c r="Q1558" s="10" t="str">
        <f t="shared" si="296"/>
        <v>2011AUT</v>
      </c>
      <c r="R1558" s="14">
        <f t="shared" si="297"/>
        <v>54.378244504802396</v>
      </c>
      <c r="S1558" s="45">
        <f t="shared" si="298"/>
        <v>3</v>
      </c>
      <c r="T1558" s="7">
        <f t="shared" si="299"/>
        <v>3.5472296180864062</v>
      </c>
      <c r="U1558" s="35">
        <f>IF(ISBLANK(VLOOKUP(B1558,'WB GDP'!$A$2:$AK$267,F1558-1985)),"NA",VLOOKUP(B1558,'WB GDP'!$A$2:$AK$267,F1558-1985))</f>
        <v>53179.14746474319</v>
      </c>
    </row>
    <row r="1559" spans="1:21">
      <c r="A1559">
        <f t="shared" si="288"/>
        <v>24</v>
      </c>
      <c r="B1559" t="s">
        <v>165</v>
      </c>
      <c r="C1559" t="str">
        <f>VLOOKUP(B1559,'country codes'!$A$3:$B$287,2,0)</f>
        <v>VEN</v>
      </c>
      <c r="D1559">
        <v>1</v>
      </c>
      <c r="E1559" s="6">
        <v>29096.159</v>
      </c>
      <c r="F1559">
        <v>2011</v>
      </c>
      <c r="G1559" s="6">
        <v>72.912999999999997</v>
      </c>
      <c r="H1559" s="6">
        <v>6.5797891616821289</v>
      </c>
      <c r="I1559" s="7">
        <v>7.3588166236877397</v>
      </c>
      <c r="J1559" s="8">
        <f t="shared" si="289"/>
        <v>0.65797891616821291</v>
      </c>
      <c r="K1559" s="8">
        <f t="shared" si="290"/>
        <v>1.0847387514280449</v>
      </c>
      <c r="L1559" s="9">
        <f t="shared" si="291"/>
        <v>79.091556582873039</v>
      </c>
      <c r="M1559" s="8">
        <f t="shared" si="292"/>
        <v>0.6186175638127448</v>
      </c>
      <c r="N1559" s="8">
        <f t="shared" si="293"/>
        <v>0.45992603898048373</v>
      </c>
      <c r="O1559" s="8">
        <f t="shared" si="294"/>
        <v>1.9518038257920347</v>
      </c>
      <c r="P1559" s="10">
        <f t="shared" si="295"/>
        <v>0.31694658840096906</v>
      </c>
      <c r="Q1559" s="10" t="str">
        <f t="shared" si="296"/>
        <v>2011VEN</v>
      </c>
      <c r="R1559" s="14">
        <f t="shared" si="297"/>
        <v>54.311322019906918</v>
      </c>
      <c r="S1559" s="45">
        <f t="shared" si="298"/>
        <v>3</v>
      </c>
      <c r="T1559" s="7">
        <f t="shared" si="299"/>
        <v>3.5472296180864062</v>
      </c>
      <c r="U1559" s="35" t="str">
        <f>IF(ISBLANK(VLOOKUP(B1559,'WB GDP'!$A$2:$AK$267,F1559-1985)),"NA",VLOOKUP(B1559,'WB GDP'!$A$2:$AK$267,F1559-1985))</f>
        <v>NA</v>
      </c>
    </row>
    <row r="1560" spans="1:21">
      <c r="A1560">
        <f t="shared" si="288"/>
        <v>25</v>
      </c>
      <c r="B1560" t="s">
        <v>86</v>
      </c>
      <c r="C1560" t="str">
        <f>VLOOKUP(B1560,'country codes'!$A$3:$B$287,2,0)</f>
        <v>JOR</v>
      </c>
      <c r="D1560">
        <v>4</v>
      </c>
      <c r="E1560" s="6">
        <v>7109.98</v>
      </c>
      <c r="F1560">
        <v>2011</v>
      </c>
      <c r="G1560" s="6">
        <v>74.188999999999993</v>
      </c>
      <c r="H1560" s="6">
        <v>5.5393276214599609</v>
      </c>
      <c r="I1560" s="7">
        <v>4.4691424369812003</v>
      </c>
      <c r="J1560" s="8">
        <f t="shared" si="289"/>
        <v>0.55393276214599607</v>
      </c>
      <c r="K1560" s="8">
        <f t="shared" si="290"/>
        <v>0.98069259740582804</v>
      </c>
      <c r="L1560" s="9">
        <f t="shared" si="291"/>
        <v>72.756603108940965</v>
      </c>
      <c r="M1560" s="8">
        <f t="shared" si="292"/>
        <v>0.56134239835942867</v>
      </c>
      <c r="N1560" s="8">
        <f t="shared" si="293"/>
        <v>0.27932140231132502</v>
      </c>
      <c r="O1560" s="8">
        <f t="shared" si="294"/>
        <v>1.771199189122876</v>
      </c>
      <c r="P1560" s="10">
        <f t="shared" si="295"/>
        <v>0.31692787677788725</v>
      </c>
      <c r="Q1560" s="10" t="str">
        <f t="shared" si="296"/>
        <v>2011JOR</v>
      </c>
      <c r="R1560" s="14">
        <f t="shared" si="297"/>
        <v>54.308115634276334</v>
      </c>
      <c r="S1560" s="45">
        <f t="shared" si="298"/>
        <v>2</v>
      </c>
      <c r="T1560" s="7">
        <f t="shared" si="299"/>
        <v>3.5472296180864062</v>
      </c>
      <c r="U1560" s="35">
        <f>IF(ISBLANK(VLOOKUP(B1560,'WB GDP'!$A$2:$AK$267,F1560-1985)),"NA",VLOOKUP(B1560,'WB GDP'!$A$2:$AK$267,F1560-1985))</f>
        <v>11885.238725750038</v>
      </c>
    </row>
    <row r="1561" spans="1:21">
      <c r="A1561">
        <f t="shared" si="288"/>
        <v>26</v>
      </c>
      <c r="B1561" t="s">
        <v>160</v>
      </c>
      <c r="C1561" t="str">
        <f>VLOOKUP(B1561,'country codes'!$A$3:$B$287,2,0)</f>
        <v>GBR</v>
      </c>
      <c r="D1561">
        <v>3</v>
      </c>
      <c r="E1561" s="6">
        <v>63286.362000000001</v>
      </c>
      <c r="F1561">
        <v>2011</v>
      </c>
      <c r="G1561" s="6">
        <v>80.805000000000007</v>
      </c>
      <c r="H1561" s="6">
        <v>6.8692488670349121</v>
      </c>
      <c r="I1561" s="7">
        <v>12.417626380920399</v>
      </c>
      <c r="J1561" s="8">
        <f t="shared" si="289"/>
        <v>0.68692488670349117</v>
      </c>
      <c r="K1561" s="8">
        <f t="shared" si="290"/>
        <v>1.113684721963323</v>
      </c>
      <c r="L1561" s="9">
        <f t="shared" si="291"/>
        <v>89.991293958246331</v>
      </c>
      <c r="M1561" s="8">
        <f t="shared" si="292"/>
        <v>0.71716355379374275</v>
      </c>
      <c r="N1561" s="8">
        <f t="shared" si="293"/>
        <v>0.77610164880752497</v>
      </c>
      <c r="O1561" s="8">
        <f t="shared" si="294"/>
        <v>2.2679794356190759</v>
      </c>
      <c r="P1561" s="10">
        <f t="shared" si="295"/>
        <v>0.31621254696164525</v>
      </c>
      <c r="Q1561" s="10" t="str">
        <f t="shared" si="296"/>
        <v>2011GBR</v>
      </c>
      <c r="R1561" s="14">
        <f t="shared" si="297"/>
        <v>54.185538173523824</v>
      </c>
      <c r="S1561" s="45">
        <f t="shared" si="298"/>
        <v>3</v>
      </c>
      <c r="T1561" s="7">
        <f t="shared" si="299"/>
        <v>3.5472296180864062</v>
      </c>
      <c r="U1561" s="35">
        <f>IF(ISBLANK(VLOOKUP(B1561,'WB GDP'!$A$2:$AK$267,F1561-1985)),"NA",VLOOKUP(B1561,'WB GDP'!$A$2:$AK$267,F1561-1985))</f>
        <v>42143.863851625087</v>
      </c>
    </row>
    <row r="1562" spans="1:21">
      <c r="A1562">
        <f t="shared" si="288"/>
        <v>27</v>
      </c>
      <c r="B1562" t="s">
        <v>154</v>
      </c>
      <c r="C1562" t="str">
        <f>VLOOKUP(B1562,'country codes'!$A$3:$B$287,2,0)</f>
        <v>TUN</v>
      </c>
      <c r="D1562">
        <v>4</v>
      </c>
      <c r="E1562" s="6">
        <v>11032.528</v>
      </c>
      <c r="F1562">
        <v>2011</v>
      </c>
      <c r="G1562" s="6">
        <v>75.459999999999994</v>
      </c>
      <c r="H1562" s="6">
        <v>4.8764820098876953</v>
      </c>
      <c r="I1562" s="7">
        <v>3.2566678524017298</v>
      </c>
      <c r="J1562" s="8">
        <f t="shared" si="289"/>
        <v>0.48764820098876954</v>
      </c>
      <c r="K1562" s="8">
        <f t="shared" si="290"/>
        <v>0.91440803624860156</v>
      </c>
      <c r="L1562" s="9">
        <f t="shared" si="291"/>
        <v>69.001230415319469</v>
      </c>
      <c r="M1562" s="8">
        <f t="shared" si="292"/>
        <v>0.52738956930533754</v>
      </c>
      <c r="N1562" s="8">
        <f t="shared" si="293"/>
        <v>0.20354174077510812</v>
      </c>
      <c r="O1562" s="8">
        <f t="shared" si="294"/>
        <v>1.695419527586659</v>
      </c>
      <c r="P1562" s="10">
        <f t="shared" si="295"/>
        <v>0.31106729675105782</v>
      </c>
      <c r="Q1562" s="10" t="str">
        <f t="shared" si="296"/>
        <v>2011TUN</v>
      </c>
      <c r="R1562" s="14">
        <f t="shared" si="297"/>
        <v>53.303858574225913</v>
      </c>
      <c r="S1562" s="45">
        <f t="shared" si="298"/>
        <v>1</v>
      </c>
      <c r="T1562" s="7">
        <f t="shared" si="299"/>
        <v>3.5472296180864062</v>
      </c>
      <c r="U1562" s="35">
        <f>IF(ISBLANK(VLOOKUP(B1562,'WB GDP'!$A$2:$AK$267,F1562-1985)),"NA",VLOOKUP(B1562,'WB GDP'!$A$2:$AK$267,F1562-1985))</f>
        <v>10135.680194220846</v>
      </c>
    </row>
    <row r="1563" spans="1:21">
      <c r="A1563">
        <f t="shared" si="288"/>
        <v>28</v>
      </c>
      <c r="B1563" t="s">
        <v>127</v>
      </c>
      <c r="C1563" t="str">
        <f>VLOOKUP(B1563,'country codes'!$A$3:$B$287,2,0)</f>
        <v>PHL</v>
      </c>
      <c r="D1563">
        <v>8</v>
      </c>
      <c r="E1563" s="6">
        <v>96337.913</v>
      </c>
      <c r="F1563">
        <v>2011</v>
      </c>
      <c r="G1563" s="6">
        <v>70.787999999999997</v>
      </c>
      <c r="H1563" s="6">
        <v>4.9939565658569336</v>
      </c>
      <c r="I1563" s="7">
        <v>1.7266750335693399</v>
      </c>
      <c r="J1563" s="8">
        <f t="shared" si="289"/>
        <v>0.49939565658569335</v>
      </c>
      <c r="K1563" s="8">
        <f t="shared" si="290"/>
        <v>0.92615549184552526</v>
      </c>
      <c r="L1563" s="9">
        <f t="shared" si="291"/>
        <v>65.56069495676104</v>
      </c>
      <c r="M1563" s="8">
        <f t="shared" si="292"/>
        <v>0.49628322599156061</v>
      </c>
      <c r="N1563" s="8">
        <f t="shared" si="293"/>
        <v>0.10791718959808375</v>
      </c>
      <c r="O1563" s="8">
        <f t="shared" si="294"/>
        <v>1.5997949764096346</v>
      </c>
      <c r="P1563" s="10">
        <f t="shared" si="295"/>
        <v>0.31021676734187037</v>
      </c>
      <c r="Q1563" s="10" t="str">
        <f t="shared" si="296"/>
        <v>2011PHL</v>
      </c>
      <c r="R1563" s="14">
        <f t="shared" si="297"/>
        <v>53.158113586520471</v>
      </c>
      <c r="S1563" s="45">
        <f t="shared" si="298"/>
        <v>1</v>
      </c>
      <c r="T1563" s="7">
        <f t="shared" si="299"/>
        <v>3.5472296180864062</v>
      </c>
      <c r="U1563" s="35">
        <f>IF(ISBLANK(VLOOKUP(B1563,'WB GDP'!$A$2:$AK$267,F1563-1985)),"NA",VLOOKUP(B1563,'WB GDP'!$A$2:$AK$267,F1563-1985))</f>
        <v>5995.4309815263632</v>
      </c>
    </row>
    <row r="1564" spans="1:21">
      <c r="A1564">
        <f t="shared" si="288"/>
        <v>29</v>
      </c>
      <c r="B1564" t="s">
        <v>27</v>
      </c>
      <c r="C1564" t="str">
        <f>VLOOKUP(B1564,'country codes'!$A$3:$B$287,2,0)</f>
        <v>BGD</v>
      </c>
      <c r="D1564">
        <v>6</v>
      </c>
      <c r="E1564" s="6">
        <v>150211.005</v>
      </c>
      <c r="F1564">
        <v>2011</v>
      </c>
      <c r="G1564" s="6">
        <v>68.808999999999997</v>
      </c>
      <c r="H1564" s="6">
        <v>4.9856491088867188</v>
      </c>
      <c r="I1564" s="7">
        <v>0.84696394205093395</v>
      </c>
      <c r="J1564" s="8">
        <f t="shared" si="289"/>
        <v>0.49856491088867189</v>
      </c>
      <c r="K1564" s="8">
        <f t="shared" si="290"/>
        <v>0.92532474614850391</v>
      </c>
      <c r="L1564" s="9">
        <f t="shared" si="291"/>
        <v>63.670670457732406</v>
      </c>
      <c r="M1564" s="8">
        <f t="shared" si="292"/>
        <v>0.47919526057269318</v>
      </c>
      <c r="N1564" s="8">
        <f t="shared" si="293"/>
        <v>5.2935246378183372E-2</v>
      </c>
      <c r="O1564" s="8">
        <f t="shared" si="294"/>
        <v>1.5448130331897343</v>
      </c>
      <c r="P1564" s="10">
        <f t="shared" si="295"/>
        <v>0.31019628283640865</v>
      </c>
      <c r="Q1564" s="10" t="str">
        <f t="shared" si="296"/>
        <v>2011BGD</v>
      </c>
      <c r="R1564" s="14">
        <f t="shared" si="297"/>
        <v>53.154603403375219</v>
      </c>
      <c r="S1564" s="45">
        <f t="shared" si="298"/>
        <v>1</v>
      </c>
      <c r="T1564" s="7">
        <f t="shared" si="299"/>
        <v>3.5472296180864062</v>
      </c>
      <c r="U1564" s="35">
        <f>IF(ISBLANK(VLOOKUP(B1564,'WB GDP'!$A$2:$AK$267,F1564-1985)),"NA",VLOOKUP(B1564,'WB GDP'!$A$2:$AK$267,F1564-1985))</f>
        <v>3571.0586470602998</v>
      </c>
    </row>
    <row r="1565" spans="1:21">
      <c r="A1565">
        <f t="shared" si="288"/>
        <v>30</v>
      </c>
      <c r="B1565" t="s">
        <v>81</v>
      </c>
      <c r="C1565" t="str">
        <f>VLOOKUP(B1565,'country codes'!$A$3:$B$287,2,0)</f>
        <v>IRL</v>
      </c>
      <c r="D1565">
        <v>3</v>
      </c>
      <c r="E1565" s="6">
        <v>4544.5010000000002</v>
      </c>
      <c r="F1565">
        <v>2011</v>
      </c>
      <c r="G1565" s="6">
        <v>80.632999999999996</v>
      </c>
      <c r="H1565" s="6">
        <v>7.006904125213623</v>
      </c>
      <c r="I1565" s="7">
        <v>13.6035375595093</v>
      </c>
      <c r="J1565" s="8">
        <f t="shared" si="289"/>
        <v>0.70069041252136233</v>
      </c>
      <c r="K1565" s="8">
        <f t="shared" si="290"/>
        <v>1.1274502477811943</v>
      </c>
      <c r="L1565" s="9">
        <f t="shared" si="291"/>
        <v>90.909695829341032</v>
      </c>
      <c r="M1565" s="8">
        <f t="shared" si="292"/>
        <v>0.72546694849680349</v>
      </c>
      <c r="N1565" s="8">
        <f t="shared" si="293"/>
        <v>0.85022109746933128</v>
      </c>
      <c r="O1565" s="8">
        <f t="shared" si="294"/>
        <v>2.3420988842808823</v>
      </c>
      <c r="P1565" s="10">
        <f t="shared" si="295"/>
        <v>0.3097507766925694</v>
      </c>
      <c r="Q1565" s="10" t="str">
        <f t="shared" si="296"/>
        <v>2011IRL</v>
      </c>
      <c r="R1565" s="14">
        <f t="shared" si="297"/>
        <v>53.078262377709123</v>
      </c>
      <c r="S1565" s="45">
        <f t="shared" si="298"/>
        <v>3</v>
      </c>
      <c r="T1565" s="7">
        <f t="shared" si="299"/>
        <v>3.5472296180864062</v>
      </c>
      <c r="U1565" s="35">
        <f>IF(ISBLANK(VLOOKUP(B1565,'WB GDP'!$A$2:$AK$267,F1565-1985)),"NA",VLOOKUP(B1565,'WB GDP'!$A$2:$AK$267,F1565-1985))</f>
        <v>53863.875379697529</v>
      </c>
    </row>
    <row r="1566" spans="1:21">
      <c r="A1566">
        <f t="shared" si="288"/>
        <v>31</v>
      </c>
      <c r="B1566" t="s">
        <v>73</v>
      </c>
      <c r="C1566" t="str">
        <f>VLOOKUP(B1566,'country codes'!$A$3:$B$287,2,0)</f>
        <v>HND</v>
      </c>
      <c r="D1566">
        <v>1</v>
      </c>
      <c r="E1566" s="6">
        <v>8622.5040000000008</v>
      </c>
      <c r="F1566">
        <v>2011</v>
      </c>
      <c r="G1566" s="6">
        <v>71.438999999999993</v>
      </c>
      <c r="H1566" s="6">
        <v>4.961031436920166</v>
      </c>
      <c r="I1566" s="7">
        <v>2.0610167980194101</v>
      </c>
      <c r="J1566" s="8">
        <f t="shared" si="289"/>
        <v>0.49610314369201658</v>
      </c>
      <c r="K1566" s="8">
        <f t="shared" si="290"/>
        <v>0.92286297895184854</v>
      </c>
      <c r="L1566" s="9">
        <f t="shared" si="291"/>
        <v>65.928408353341098</v>
      </c>
      <c r="M1566" s="8">
        <f t="shared" si="292"/>
        <v>0.49960777221201635</v>
      </c>
      <c r="N1566" s="8">
        <f t="shared" si="293"/>
        <v>0.12881354987621313</v>
      </c>
      <c r="O1566" s="8">
        <f t="shared" si="294"/>
        <v>1.620691336687764</v>
      </c>
      <c r="P1566" s="10">
        <f t="shared" si="295"/>
        <v>0.30826830556956869</v>
      </c>
      <c r="Q1566" s="10" t="str">
        <f t="shared" si="296"/>
        <v>2011HND</v>
      </c>
      <c r="R1566" s="14">
        <f t="shared" si="297"/>
        <v>52.824229144688026</v>
      </c>
      <c r="S1566" s="45">
        <f t="shared" si="298"/>
        <v>1</v>
      </c>
      <c r="T1566" s="7">
        <f t="shared" si="299"/>
        <v>3.5472296180864062</v>
      </c>
      <c r="U1566" s="35">
        <f>IF(ISBLANK(VLOOKUP(B1566,'WB GDP'!$A$2:$AK$267,F1566-1985)),"NA",VLOOKUP(B1566,'WB GDP'!$A$2:$AK$267,F1566-1985))</f>
        <v>4874.873583515614</v>
      </c>
    </row>
    <row r="1567" spans="1:21">
      <c r="A1567">
        <f t="shared" si="288"/>
        <v>32</v>
      </c>
      <c r="B1567" t="s">
        <v>56</v>
      </c>
      <c r="C1567" t="str">
        <f>VLOOKUP(B1567,'country codes'!$A$3:$B$287,2,0)</f>
        <v>DOM</v>
      </c>
      <c r="D1567">
        <v>1</v>
      </c>
      <c r="E1567" s="6">
        <v>9903.7369999999992</v>
      </c>
      <c r="F1567">
        <v>2011</v>
      </c>
      <c r="G1567" s="6">
        <v>72.221000000000004</v>
      </c>
      <c r="H1567" s="6">
        <v>5.3965353965759277</v>
      </c>
      <c r="I1567" s="7">
        <v>3.9701170921325701</v>
      </c>
      <c r="J1567" s="8">
        <f t="shared" si="289"/>
        <v>0.53965353965759277</v>
      </c>
      <c r="K1567" s="8">
        <f t="shared" si="290"/>
        <v>0.96641337491742474</v>
      </c>
      <c r="L1567" s="9">
        <f t="shared" si="291"/>
        <v>69.795340349911342</v>
      </c>
      <c r="M1567" s="8">
        <f t="shared" si="292"/>
        <v>0.5345692239119626</v>
      </c>
      <c r="N1567" s="8">
        <f t="shared" si="293"/>
        <v>0.24813231825828563</v>
      </c>
      <c r="O1567" s="8">
        <f t="shared" si="294"/>
        <v>1.7400101050698367</v>
      </c>
      <c r="P1567" s="10">
        <f t="shared" si="295"/>
        <v>0.30722190770869534</v>
      </c>
      <c r="Q1567" s="10" t="str">
        <f t="shared" si="296"/>
        <v>2011DOM</v>
      </c>
      <c r="R1567" s="14">
        <f t="shared" si="297"/>
        <v>52.644920537930169</v>
      </c>
      <c r="S1567" s="45">
        <f t="shared" si="298"/>
        <v>2</v>
      </c>
      <c r="T1567" s="7">
        <f t="shared" si="299"/>
        <v>3.5472296180864062</v>
      </c>
      <c r="U1567" s="35">
        <f>IF(ISBLANK(VLOOKUP(B1567,'WB GDP'!$A$2:$AK$267,F1567-1985)),"NA",VLOOKUP(B1567,'WB GDP'!$A$2:$AK$267,F1567-1985))</f>
        <v>12905.288988573009</v>
      </c>
    </row>
    <row r="1568" spans="1:21">
      <c r="A1568">
        <f t="shared" si="288"/>
        <v>33</v>
      </c>
      <c r="B1568" t="s">
        <v>83</v>
      </c>
      <c r="C1568" t="str">
        <f>VLOOKUP(B1568,'country codes'!$A$3:$B$287,2,0)</f>
        <v>ITA</v>
      </c>
      <c r="D1568">
        <v>3</v>
      </c>
      <c r="E1568" s="6">
        <v>60025.951999999997</v>
      </c>
      <c r="F1568">
        <v>2011</v>
      </c>
      <c r="G1568" s="6">
        <v>82.234999999999999</v>
      </c>
      <c r="H1568" s="6">
        <v>6.0570864677429199</v>
      </c>
      <c r="I1568" s="7">
        <v>11.422321319580099</v>
      </c>
      <c r="J1568" s="8">
        <f t="shared" si="289"/>
        <v>0.60570864677429204</v>
      </c>
      <c r="K1568" s="8">
        <f t="shared" si="290"/>
        <v>1.0324684820341239</v>
      </c>
      <c r="L1568" s="9">
        <f t="shared" si="291"/>
        <v>84.90504562007618</v>
      </c>
      <c r="M1568" s="8">
        <f t="shared" si="292"/>
        <v>0.67117809923530047</v>
      </c>
      <c r="N1568" s="8">
        <f t="shared" si="293"/>
        <v>0.71389508247375622</v>
      </c>
      <c r="O1568" s="8">
        <f t="shared" si="294"/>
        <v>2.2057728692853074</v>
      </c>
      <c r="P1568" s="10">
        <f t="shared" si="295"/>
        <v>0.30428250731580037</v>
      </c>
      <c r="Q1568" s="10" t="str">
        <f t="shared" si="296"/>
        <v>2011ITA</v>
      </c>
      <c r="R1568" s="14">
        <f t="shared" si="297"/>
        <v>52.141230871827823</v>
      </c>
      <c r="S1568" s="45">
        <f t="shared" si="298"/>
        <v>3</v>
      </c>
      <c r="T1568" s="7">
        <f t="shared" si="299"/>
        <v>3.5472296180864062</v>
      </c>
      <c r="U1568" s="35">
        <f>IF(ISBLANK(VLOOKUP(B1568,'WB GDP'!$A$2:$AK$267,F1568-1985)),"NA",VLOOKUP(B1568,'WB GDP'!$A$2:$AK$267,F1568-1985))</f>
        <v>42892.30556419483</v>
      </c>
    </row>
    <row r="1569" spans="1:21">
      <c r="A1569">
        <f t="shared" si="288"/>
        <v>34</v>
      </c>
      <c r="B1569" t="s">
        <v>116</v>
      </c>
      <c r="C1569" t="str">
        <f>VLOOKUP(B1569,'country codes'!$A$3:$B$287,2,0)</f>
        <v>NZL</v>
      </c>
      <c r="D1569">
        <v>2</v>
      </c>
      <c r="E1569" s="6">
        <v>4381.2690000000002</v>
      </c>
      <c r="F1569">
        <v>2011</v>
      </c>
      <c r="G1569" s="6">
        <v>80.885999999999996</v>
      </c>
      <c r="H1569" s="6">
        <v>7.1906380653381348</v>
      </c>
      <c r="I1569" s="7">
        <v>15.3253383636475</v>
      </c>
      <c r="J1569" s="8">
        <f t="shared" si="289"/>
        <v>0.71906380653381352</v>
      </c>
      <c r="K1569" s="8">
        <f t="shared" si="290"/>
        <v>1.1458236417936454</v>
      </c>
      <c r="L1569" s="9">
        <f t="shared" si="291"/>
        <v>92.681091090120802</v>
      </c>
      <c r="M1569" s="8">
        <f t="shared" si="292"/>
        <v>0.74148237103492787</v>
      </c>
      <c r="N1569" s="8">
        <f t="shared" si="293"/>
        <v>0.95783364772796875</v>
      </c>
      <c r="O1569" s="8">
        <f t="shared" si="294"/>
        <v>2.4497114345395197</v>
      </c>
      <c r="P1569" s="10">
        <f t="shared" si="295"/>
        <v>0.30268151610857252</v>
      </c>
      <c r="Q1569" s="10" t="str">
        <f t="shared" si="296"/>
        <v>2011NZL</v>
      </c>
      <c r="R1569" s="14">
        <f t="shared" si="297"/>
        <v>51.866888278504852</v>
      </c>
      <c r="S1569" s="45">
        <f t="shared" si="298"/>
        <v>3</v>
      </c>
      <c r="T1569" s="7">
        <f t="shared" si="299"/>
        <v>3.5472296180864062</v>
      </c>
      <c r="U1569" s="35">
        <f>IF(ISBLANK(VLOOKUP(B1569,'WB GDP'!$A$2:$AK$267,F1569-1985)),"NA",VLOOKUP(B1569,'WB GDP'!$A$2:$AK$267,F1569-1985))</f>
        <v>38100.72500008635</v>
      </c>
    </row>
    <row r="1570" spans="1:21">
      <c r="A1570">
        <f t="shared" si="288"/>
        <v>35</v>
      </c>
      <c r="B1570" t="s">
        <v>84</v>
      </c>
      <c r="C1570" t="str">
        <f>VLOOKUP(B1570,'country codes'!$A$3:$B$287,2,0)</f>
        <v>JAM</v>
      </c>
      <c r="D1570">
        <v>1</v>
      </c>
      <c r="E1570" s="6">
        <v>2746.1689999999999</v>
      </c>
      <c r="F1570">
        <v>2011</v>
      </c>
      <c r="G1570" s="6">
        <v>73.093999999999994</v>
      </c>
      <c r="H1570" s="6">
        <v>5.3744463920593262</v>
      </c>
      <c r="I1570" s="7">
        <v>4.8071722984314</v>
      </c>
      <c r="J1570" s="8">
        <f t="shared" si="289"/>
        <v>0.53744463920593266</v>
      </c>
      <c r="K1570" s="8">
        <f t="shared" si="290"/>
        <v>0.96420447446576463</v>
      </c>
      <c r="L1570" s="9">
        <f t="shared" si="291"/>
        <v>70.477561856600587</v>
      </c>
      <c r="M1570" s="8">
        <f t="shared" si="292"/>
        <v>0.54073728020980683</v>
      </c>
      <c r="N1570" s="8">
        <f t="shared" si="293"/>
        <v>0.3004482686519625</v>
      </c>
      <c r="O1570" s="8">
        <f t="shared" si="294"/>
        <v>1.7923260554635134</v>
      </c>
      <c r="P1570" s="10">
        <f t="shared" si="295"/>
        <v>0.30169582066917328</v>
      </c>
      <c r="Q1570" s="10" t="str">
        <f t="shared" si="296"/>
        <v>2011JAM</v>
      </c>
      <c r="R1570" s="14">
        <f t="shared" si="297"/>
        <v>51.697981515088173</v>
      </c>
      <c r="S1570" s="45">
        <f t="shared" si="298"/>
        <v>2</v>
      </c>
      <c r="T1570" s="7">
        <f t="shared" si="299"/>
        <v>3.5472296180864062</v>
      </c>
      <c r="U1570" s="35">
        <f>IF(ISBLANK(VLOOKUP(B1570,'WB GDP'!$A$2:$AK$267,F1570-1985)),"NA",VLOOKUP(B1570,'WB GDP'!$A$2:$AK$267,F1570-1985))</f>
        <v>9823.7735277386473</v>
      </c>
    </row>
    <row r="1571" spans="1:21">
      <c r="A1571">
        <f t="shared" si="288"/>
        <v>36</v>
      </c>
      <c r="B1571" t="s">
        <v>110</v>
      </c>
      <c r="C1571" t="str">
        <f>VLOOKUP(B1571,'country codes'!$A$3:$B$287,2,0)</f>
        <v>MAR</v>
      </c>
      <c r="D1571">
        <v>4</v>
      </c>
      <c r="E1571" s="6">
        <v>32903.699000000001</v>
      </c>
      <c r="F1571">
        <v>2011</v>
      </c>
      <c r="G1571" s="6">
        <v>71.269000000000005</v>
      </c>
      <c r="H1571" s="6">
        <v>5.0849728584289551</v>
      </c>
      <c r="I1571" s="7">
        <v>2.9802536964416499</v>
      </c>
      <c r="J1571" s="8">
        <f t="shared" si="289"/>
        <v>0.50849728584289555</v>
      </c>
      <c r="K1571" s="8">
        <f t="shared" si="290"/>
        <v>0.93525712110272752</v>
      </c>
      <c r="L1571" s="9">
        <f t="shared" si="291"/>
        <v>66.654839763870299</v>
      </c>
      <c r="M1571" s="8">
        <f t="shared" si="292"/>
        <v>0.50617553619003985</v>
      </c>
      <c r="N1571" s="8">
        <f t="shared" si="293"/>
        <v>0.18626585602760312</v>
      </c>
      <c r="O1571" s="8">
        <f t="shared" si="294"/>
        <v>1.6781436428391541</v>
      </c>
      <c r="P1571" s="10">
        <f t="shared" si="295"/>
        <v>0.30162825354668138</v>
      </c>
      <c r="Q1571" s="10" t="str">
        <f t="shared" si="296"/>
        <v>2011MAR</v>
      </c>
      <c r="R1571" s="14">
        <f t="shared" si="297"/>
        <v>51.686403350558528</v>
      </c>
      <c r="S1571" s="45">
        <f t="shared" si="298"/>
        <v>1</v>
      </c>
      <c r="T1571" s="7">
        <f t="shared" si="299"/>
        <v>3.5472296180864062</v>
      </c>
      <c r="U1571" s="35">
        <f>IF(ISBLANK(VLOOKUP(B1571,'WB GDP'!$A$2:$AK$267,F1571-1985)),"NA",VLOOKUP(B1571,'WB GDP'!$A$2:$AK$267,F1571-1985))</f>
        <v>7052.72705078125</v>
      </c>
    </row>
    <row r="1572" spans="1:21">
      <c r="A1572">
        <f t="shared" si="288"/>
        <v>37</v>
      </c>
      <c r="B1572" t="s">
        <v>93</v>
      </c>
      <c r="C1572" t="str">
        <f>VLOOKUP(B1572,'country codes'!$A$3:$B$287,2,0)</f>
        <v>LBN</v>
      </c>
      <c r="D1572">
        <v>4</v>
      </c>
      <c r="E1572" s="6">
        <v>5045.0559999999996</v>
      </c>
      <c r="F1572">
        <v>2011</v>
      </c>
      <c r="G1572" s="6">
        <v>78.403999999999996</v>
      </c>
      <c r="H1572" s="6">
        <v>5.1875715255737305</v>
      </c>
      <c r="I1572" s="7">
        <v>6.6333742141723597</v>
      </c>
      <c r="J1572" s="8">
        <f t="shared" si="289"/>
        <v>0.51875715255737309</v>
      </c>
      <c r="K1572" s="8">
        <f t="shared" si="290"/>
        <v>0.94551698781720506</v>
      </c>
      <c r="L1572" s="9">
        <f t="shared" si="291"/>
        <v>74.132313912820138</v>
      </c>
      <c r="M1572" s="8">
        <f t="shared" si="292"/>
        <v>0.57378038456285174</v>
      </c>
      <c r="N1572" s="8">
        <f t="shared" si="293"/>
        <v>0.41458588838577248</v>
      </c>
      <c r="O1572" s="8">
        <f t="shared" si="294"/>
        <v>1.9064636751973234</v>
      </c>
      <c r="P1572" s="10">
        <f t="shared" si="295"/>
        <v>0.30096581016864332</v>
      </c>
      <c r="Q1572" s="10" t="str">
        <f t="shared" si="296"/>
        <v>2011LBN</v>
      </c>
      <c r="R1572" s="14">
        <f t="shared" si="297"/>
        <v>51.572888402168978</v>
      </c>
      <c r="S1572" s="45">
        <f t="shared" si="298"/>
        <v>2</v>
      </c>
      <c r="T1572" s="7">
        <f t="shared" si="299"/>
        <v>3.5472296180864062</v>
      </c>
      <c r="U1572" s="35">
        <f>IF(ISBLANK(VLOOKUP(B1572,'WB GDP'!$A$2:$AK$267,F1572-1985)),"NA",VLOOKUP(B1572,'WB GDP'!$A$2:$AK$267,F1572-1985))</f>
        <v>19193.920713397456</v>
      </c>
    </row>
    <row r="1573" spans="1:21">
      <c r="A1573">
        <f t="shared" si="288"/>
        <v>38</v>
      </c>
      <c r="B1573" t="s">
        <v>129</v>
      </c>
      <c r="C1573" t="str">
        <f>VLOOKUP(B1573,'country codes'!$A$3:$B$287,2,0)</f>
        <v>PRT</v>
      </c>
      <c r="D1573">
        <v>3</v>
      </c>
      <c r="E1573" s="6">
        <v>10564.825999999999</v>
      </c>
      <c r="F1573">
        <v>2011</v>
      </c>
      <c r="G1573" s="6">
        <v>80.497</v>
      </c>
      <c r="H1573" s="6">
        <v>5.2199978828430176</v>
      </c>
      <c r="I1573" s="7">
        <v>7.7261633872985804</v>
      </c>
      <c r="J1573" s="8">
        <f t="shared" si="289"/>
        <v>0.52199978828430171</v>
      </c>
      <c r="K1573" s="8">
        <f t="shared" si="290"/>
        <v>0.94875962354413368</v>
      </c>
      <c r="L1573" s="9">
        <f t="shared" si="291"/>
        <v>76.372303416432132</v>
      </c>
      <c r="M1573" s="8">
        <f t="shared" si="292"/>
        <v>0.5940324306056517</v>
      </c>
      <c r="N1573" s="8">
        <f t="shared" si="293"/>
        <v>0.48288521170616128</v>
      </c>
      <c r="O1573" s="8">
        <f t="shared" si="294"/>
        <v>1.9747629985177122</v>
      </c>
      <c r="P1573" s="10">
        <f t="shared" si="295"/>
        <v>0.30081201189790452</v>
      </c>
      <c r="Q1573" s="10" t="str">
        <f t="shared" si="296"/>
        <v>2011PRT</v>
      </c>
      <c r="R1573" s="14">
        <f t="shared" si="297"/>
        <v>51.546533843660107</v>
      </c>
      <c r="S1573" s="45">
        <f t="shared" si="298"/>
        <v>3</v>
      </c>
      <c r="T1573" s="7">
        <f t="shared" si="299"/>
        <v>3.5472296180864062</v>
      </c>
      <c r="U1573" s="35">
        <f>IF(ISBLANK(VLOOKUP(B1573,'WB GDP'!$A$2:$AK$267,F1573-1985)),"NA",VLOOKUP(B1573,'WB GDP'!$A$2:$AK$267,F1573-1985))</f>
        <v>31304.81552630748</v>
      </c>
    </row>
    <row r="1574" spans="1:21">
      <c r="A1574">
        <f t="shared" si="288"/>
        <v>39</v>
      </c>
      <c r="B1574" s="12" t="s">
        <v>142</v>
      </c>
      <c r="C1574" t="str">
        <f>VLOOKUP(B1574,'country codes'!$A$3:$B$287,2,0)</f>
        <v>KOR</v>
      </c>
      <c r="D1574">
        <v>8</v>
      </c>
      <c r="E1574" s="6">
        <v>49169.877999999997</v>
      </c>
      <c r="F1574">
        <v>2011</v>
      </c>
      <c r="G1574" s="6">
        <v>81.209999999999994</v>
      </c>
      <c r="H1574" s="6">
        <v>6.946599006652832</v>
      </c>
      <c r="I1574" s="7">
        <v>14.8872413635254</v>
      </c>
      <c r="J1574" s="8">
        <f t="shared" si="289"/>
        <v>0.69465990066528316</v>
      </c>
      <c r="K1574" s="8">
        <f t="shared" si="290"/>
        <v>1.121419735925115</v>
      </c>
      <c r="L1574" s="9">
        <f t="shared" si="291"/>
        <v>91.070496754478583</v>
      </c>
      <c r="M1574" s="8">
        <f t="shared" si="292"/>
        <v>0.72692077126443666</v>
      </c>
      <c r="N1574" s="8">
        <f t="shared" si="293"/>
        <v>0.93045258522033747</v>
      </c>
      <c r="O1574" s="8">
        <f t="shared" si="294"/>
        <v>2.4223303720318885</v>
      </c>
      <c r="P1574" s="10">
        <f t="shared" si="295"/>
        <v>0.30009150678100288</v>
      </c>
      <c r="Q1574" s="10" t="str">
        <f t="shared" si="296"/>
        <v>2011KOR</v>
      </c>
      <c r="R1574" s="14">
        <f t="shared" si="297"/>
        <v>51.423069553924549</v>
      </c>
      <c r="S1574" s="45">
        <f t="shared" si="298"/>
        <v>3</v>
      </c>
      <c r="T1574" s="7">
        <f t="shared" si="299"/>
        <v>3.5472296180864062</v>
      </c>
      <c r="U1574" s="35">
        <f>IF(ISBLANK(VLOOKUP(B1574,'WB GDP'!$A$2:$AK$267,F1574-1985)),"NA",VLOOKUP(B1574,'WB GDP'!$A$2:$AK$267,F1574-1985))</f>
        <v>35388.976912447841</v>
      </c>
    </row>
    <row r="1575" spans="1:21">
      <c r="A1575">
        <f t="shared" si="288"/>
        <v>40</v>
      </c>
      <c r="B1575" t="s">
        <v>59</v>
      </c>
      <c r="C1575" t="str">
        <f>VLOOKUP(B1575,'country codes'!$A$3:$B$287,2,0)</f>
        <v>SLV</v>
      </c>
      <c r="D1575">
        <v>1</v>
      </c>
      <c r="E1575" s="6">
        <v>6137.3490000000002</v>
      </c>
      <c r="F1575">
        <v>2011</v>
      </c>
      <c r="G1575" s="6">
        <v>71.858999999999995</v>
      </c>
      <c r="H1575" s="6">
        <v>4.7412948608398438</v>
      </c>
      <c r="I1575" s="7">
        <v>2.29506587982178</v>
      </c>
      <c r="J1575" s="8">
        <f t="shared" si="289"/>
        <v>0.47412948608398436</v>
      </c>
      <c r="K1575" s="8">
        <f t="shared" si="290"/>
        <v>0.90088932134381627</v>
      </c>
      <c r="L1575" s="9">
        <f t="shared" si="291"/>
        <v>64.737005742445291</v>
      </c>
      <c r="M1575" s="8">
        <f t="shared" si="292"/>
        <v>0.4888361411430015</v>
      </c>
      <c r="N1575" s="8">
        <f t="shared" si="293"/>
        <v>0.14344161748886125</v>
      </c>
      <c r="O1575" s="8">
        <f t="shared" si="294"/>
        <v>1.6353194043004122</v>
      </c>
      <c r="P1575" s="10">
        <f t="shared" si="295"/>
        <v>0.29892395323965781</v>
      </c>
      <c r="Q1575" s="10" t="str">
        <f t="shared" si="296"/>
        <v>2011SLV</v>
      </c>
      <c r="R1575" s="14">
        <f t="shared" si="297"/>
        <v>51.222999956458956</v>
      </c>
      <c r="S1575" s="45">
        <f t="shared" si="298"/>
        <v>1</v>
      </c>
      <c r="T1575" s="7">
        <f t="shared" si="299"/>
        <v>3.5472296180864062</v>
      </c>
      <c r="U1575" s="35">
        <f>IF(ISBLANK(VLOOKUP(B1575,'WB GDP'!$A$2:$AK$267,F1575-1985)),"NA",VLOOKUP(B1575,'WB GDP'!$A$2:$AK$267,F1575-1985))</f>
        <v>7665.9480611686658</v>
      </c>
    </row>
    <row r="1576" spans="1:21">
      <c r="A1576">
        <f t="shared" si="288"/>
        <v>41</v>
      </c>
      <c r="B1576" t="s">
        <v>162</v>
      </c>
      <c r="C1576" t="str">
        <f>VLOOKUP(B1576,'country codes'!$A$3:$B$287,2,0)</f>
        <v>URY</v>
      </c>
      <c r="D1576">
        <v>1</v>
      </c>
      <c r="E1576" s="6">
        <v>3361.6370000000002</v>
      </c>
      <c r="F1576">
        <v>2011</v>
      </c>
      <c r="G1576" s="6">
        <v>76.983000000000004</v>
      </c>
      <c r="H1576" s="6">
        <v>6.5540471076965332</v>
      </c>
      <c r="I1576" s="7">
        <v>11.3100318908691</v>
      </c>
      <c r="J1576" s="8">
        <f t="shared" si="289"/>
        <v>0.65540471076965334</v>
      </c>
      <c r="K1576" s="8">
        <f t="shared" si="290"/>
        <v>1.0821645460294853</v>
      </c>
      <c r="L1576" s="9">
        <f t="shared" si="291"/>
        <v>83.308273246987866</v>
      </c>
      <c r="M1576" s="8">
        <f t="shared" si="292"/>
        <v>0.65674146568522773</v>
      </c>
      <c r="N1576" s="8">
        <f t="shared" si="293"/>
        <v>0.70687699317931874</v>
      </c>
      <c r="O1576" s="8">
        <f t="shared" si="294"/>
        <v>2.1987547799908698</v>
      </c>
      <c r="P1576" s="10">
        <f t="shared" si="295"/>
        <v>0.29868790811131507</v>
      </c>
      <c r="Q1576" s="10" t="str">
        <f t="shared" si="296"/>
        <v>2011URY</v>
      </c>
      <c r="R1576" s="14">
        <f t="shared" si="297"/>
        <v>51.182551743902607</v>
      </c>
      <c r="S1576" s="45">
        <f t="shared" si="298"/>
        <v>3</v>
      </c>
      <c r="T1576" s="7">
        <f t="shared" si="299"/>
        <v>3.5472296180864062</v>
      </c>
      <c r="U1576" s="35">
        <f>IF(ISBLANK(VLOOKUP(B1576,'WB GDP'!$A$2:$AK$267,F1576-1985)),"NA",VLOOKUP(B1576,'WB GDP'!$A$2:$AK$267,F1576-1985))</f>
        <v>20496.434364218381</v>
      </c>
    </row>
    <row r="1577" spans="1:21">
      <c r="A1577">
        <f t="shared" si="288"/>
        <v>42</v>
      </c>
      <c r="B1577" t="s">
        <v>54</v>
      </c>
      <c r="C1577" t="str">
        <f>VLOOKUP(B1577,'country codes'!$A$3:$B$287,2,0)</f>
        <v>CZE</v>
      </c>
      <c r="D1577">
        <v>7</v>
      </c>
      <c r="E1577" s="6">
        <v>10496.379000000001</v>
      </c>
      <c r="F1577">
        <v>2011</v>
      </c>
      <c r="G1577" s="6">
        <v>77.819000000000003</v>
      </c>
      <c r="H1577" s="6">
        <v>6.3314909934997559</v>
      </c>
      <c r="I1577" s="7">
        <v>10.9233303070068</v>
      </c>
      <c r="J1577" s="8">
        <f t="shared" si="289"/>
        <v>0.63314909934997554</v>
      </c>
      <c r="K1577" s="8">
        <f t="shared" si="290"/>
        <v>1.0599089346098074</v>
      </c>
      <c r="L1577" s="9">
        <f t="shared" si="291"/>
        <v>82.481053382400603</v>
      </c>
      <c r="M1577" s="8">
        <f t="shared" si="292"/>
        <v>0.64926245975322405</v>
      </c>
      <c r="N1577" s="8">
        <f t="shared" si="293"/>
        <v>0.68270814418792503</v>
      </c>
      <c r="O1577" s="8">
        <f t="shared" si="294"/>
        <v>2.1745859309994762</v>
      </c>
      <c r="P1577" s="10">
        <f t="shared" si="295"/>
        <v>0.29856831615516438</v>
      </c>
      <c r="Q1577" s="10" t="str">
        <f t="shared" si="296"/>
        <v>2011CZE</v>
      </c>
      <c r="R1577" s="14">
        <f t="shared" si="297"/>
        <v>51.162058709810452</v>
      </c>
      <c r="S1577" s="45">
        <f t="shared" si="298"/>
        <v>3</v>
      </c>
      <c r="T1577" s="7">
        <f t="shared" si="299"/>
        <v>3.5472296180864062</v>
      </c>
      <c r="U1577" s="35">
        <f>IF(ISBLANK(VLOOKUP(B1577,'WB GDP'!$A$2:$AK$267,F1577-1985)),"NA",VLOOKUP(B1577,'WB GDP'!$A$2:$AK$267,F1577-1985))</f>
        <v>37587.21484375</v>
      </c>
    </row>
    <row r="1578" spans="1:21">
      <c r="A1578">
        <f t="shared" si="288"/>
        <v>43</v>
      </c>
      <c r="B1578" t="s">
        <v>63</v>
      </c>
      <c r="C1578" t="str">
        <f>VLOOKUP(B1578,'country codes'!$A$3:$B$287,2,0)</f>
        <v>FIN</v>
      </c>
      <c r="D1578">
        <v>3</v>
      </c>
      <c r="E1578" s="6">
        <v>5388.1660000000002</v>
      </c>
      <c r="F1578">
        <v>2011</v>
      </c>
      <c r="G1578" s="6">
        <v>80.391000000000005</v>
      </c>
      <c r="H1578" s="6">
        <v>7.3542251586914063</v>
      </c>
      <c r="I1578" s="7">
        <v>16.562664031982401</v>
      </c>
      <c r="J1578" s="8">
        <f t="shared" si="289"/>
        <v>0.73542251586914065</v>
      </c>
      <c r="K1578" s="8">
        <f t="shared" si="290"/>
        <v>1.1621823511289726</v>
      </c>
      <c r="L1578" s="9">
        <f t="shared" si="291"/>
        <v>93.42900138960924</v>
      </c>
      <c r="M1578" s="8">
        <f t="shared" si="292"/>
        <v>0.74824432853370193</v>
      </c>
      <c r="N1578" s="8">
        <f t="shared" si="293"/>
        <v>1.0351665019989</v>
      </c>
      <c r="O1578" s="8">
        <f t="shared" si="294"/>
        <v>2.5270442888104512</v>
      </c>
      <c r="P1578" s="10">
        <f t="shared" si="295"/>
        <v>0.29609466357470171</v>
      </c>
      <c r="Q1578" s="10" t="str">
        <f t="shared" si="296"/>
        <v>2011FIN</v>
      </c>
      <c r="R1578" s="14">
        <f t="shared" si="297"/>
        <v>50.738178640488115</v>
      </c>
      <c r="S1578" s="45">
        <f t="shared" si="298"/>
        <v>3</v>
      </c>
      <c r="T1578" s="7">
        <f t="shared" si="299"/>
        <v>3.5472296180864062</v>
      </c>
      <c r="U1578" s="35">
        <f>IF(ISBLANK(VLOOKUP(B1578,'WB GDP'!$A$2:$AK$267,F1578-1985)),"NA",VLOOKUP(B1578,'WB GDP'!$A$2:$AK$267,F1578-1985))</f>
        <v>46825.824838883142</v>
      </c>
    </row>
    <row r="1579" spans="1:21">
      <c r="A1579">
        <f t="shared" si="288"/>
        <v>44</v>
      </c>
      <c r="B1579" t="s">
        <v>67</v>
      </c>
      <c r="C1579" t="str">
        <f>VLOOKUP(B1579,'country codes'!$A$3:$B$287,2,0)</f>
        <v>DEU</v>
      </c>
      <c r="D1579">
        <v>3</v>
      </c>
      <c r="E1579" s="6">
        <v>81423.377999999997</v>
      </c>
      <c r="F1579">
        <v>2011</v>
      </c>
      <c r="G1579" s="6">
        <v>80.36</v>
      </c>
      <c r="H1579" s="6">
        <v>6.621312141418457</v>
      </c>
      <c r="I1579" s="7">
        <v>13.8516483306885</v>
      </c>
      <c r="J1579" s="8">
        <f t="shared" si="289"/>
        <v>0.66213121414184573</v>
      </c>
      <c r="K1579" s="8">
        <f t="shared" si="290"/>
        <v>1.0888910494016777</v>
      </c>
      <c r="L1579" s="9">
        <f t="shared" si="291"/>
        <v>87.503284729918818</v>
      </c>
      <c r="M1579" s="8">
        <f t="shared" si="292"/>
        <v>0.69466912809855508</v>
      </c>
      <c r="N1579" s="8">
        <f t="shared" si="293"/>
        <v>0.86572802066803123</v>
      </c>
      <c r="O1579" s="8">
        <f t="shared" si="294"/>
        <v>2.3576058074795823</v>
      </c>
      <c r="P1579" s="10">
        <f t="shared" si="295"/>
        <v>0.29465024470787032</v>
      </c>
      <c r="Q1579" s="10" t="str">
        <f t="shared" si="296"/>
        <v>2011DEU</v>
      </c>
      <c r="R1579" s="14">
        <f t="shared" si="297"/>
        <v>50.490665964601973</v>
      </c>
      <c r="S1579" s="45">
        <f t="shared" si="298"/>
        <v>3</v>
      </c>
      <c r="T1579" s="7">
        <f t="shared" si="299"/>
        <v>3.5472296180864062</v>
      </c>
      <c r="U1579" s="35">
        <f>IF(ISBLANK(VLOOKUP(B1579,'WB GDP'!$A$2:$AK$267,F1579-1985)),"NA",VLOOKUP(B1579,'WB GDP'!$A$2:$AK$267,F1579-1985))</f>
        <v>49757.92415667625</v>
      </c>
    </row>
    <row r="1580" spans="1:21">
      <c r="A1580">
        <f t="shared" si="288"/>
        <v>45</v>
      </c>
      <c r="B1580" t="s">
        <v>85</v>
      </c>
      <c r="C1580" t="str">
        <f>VLOOKUP(B1580,'country codes'!$A$3:$B$287,2,0)</f>
        <v>JPN</v>
      </c>
      <c r="D1580">
        <v>8</v>
      </c>
      <c r="E1580" s="6">
        <v>128007.257</v>
      </c>
      <c r="F1580">
        <v>2011</v>
      </c>
      <c r="G1580" s="6">
        <v>82.676000000000002</v>
      </c>
      <c r="H1580" s="6">
        <v>6.2627935409545898</v>
      </c>
      <c r="I1580" s="7">
        <v>13.6791934967041</v>
      </c>
      <c r="J1580" s="8">
        <f t="shared" si="289"/>
        <v>0.62627935409545898</v>
      </c>
      <c r="K1580" s="8">
        <f t="shared" si="290"/>
        <v>1.0530391893552911</v>
      </c>
      <c r="L1580" s="9">
        <f t="shared" si="291"/>
        <v>87.061068019138048</v>
      </c>
      <c r="M1580" s="8">
        <f t="shared" si="292"/>
        <v>0.69067098740495525</v>
      </c>
      <c r="N1580" s="8">
        <f t="shared" si="293"/>
        <v>0.85494959354400624</v>
      </c>
      <c r="O1580" s="8">
        <f t="shared" si="294"/>
        <v>2.346827380355557</v>
      </c>
      <c r="P1580" s="10">
        <f t="shared" si="295"/>
        <v>0.29429986763675597</v>
      </c>
      <c r="Q1580" s="10" t="str">
        <f t="shared" si="296"/>
        <v>2011JPN</v>
      </c>
      <c r="R1580" s="14">
        <f t="shared" si="297"/>
        <v>50.430626063135641</v>
      </c>
      <c r="S1580" s="45">
        <f t="shared" si="298"/>
        <v>3</v>
      </c>
      <c r="T1580" s="7">
        <f t="shared" si="299"/>
        <v>3.5472296180864062</v>
      </c>
      <c r="U1580" s="35">
        <f>IF(ISBLANK(VLOOKUP(B1580,'WB GDP'!$A$2:$AK$267,F1580-1985)),"NA",VLOOKUP(B1580,'WB GDP'!$A$2:$AK$267,F1580-1985))</f>
        <v>38149.618107941671</v>
      </c>
    </row>
    <row r="1581" spans="1:21">
      <c r="A1581">
        <f t="shared" si="288"/>
        <v>46</v>
      </c>
      <c r="B1581" t="s">
        <v>105</v>
      </c>
      <c r="C1581" t="str">
        <f>VLOOKUP(B1581,'country codes'!$A$3:$B$287,2,0)</f>
        <v>MUS</v>
      </c>
      <c r="D1581">
        <v>5</v>
      </c>
      <c r="E1581" s="6">
        <v>1286.2360000000001</v>
      </c>
      <c r="F1581">
        <v>2011</v>
      </c>
      <c r="G1581" s="6">
        <v>74.241</v>
      </c>
      <c r="H1581" s="6">
        <v>5.4770731925964355</v>
      </c>
      <c r="I1581" s="7">
        <v>6.4563031196594203</v>
      </c>
      <c r="J1581" s="8">
        <f t="shared" si="289"/>
        <v>0.54770731925964355</v>
      </c>
      <c r="K1581" s="8">
        <f t="shared" si="290"/>
        <v>0.97446715451947552</v>
      </c>
      <c r="L1581" s="9">
        <f t="shared" si="291"/>
        <v>72.345416018680382</v>
      </c>
      <c r="M1581" s="8">
        <f t="shared" si="292"/>
        <v>0.5576248006337543</v>
      </c>
      <c r="N1581" s="8">
        <f t="shared" si="293"/>
        <v>0.40351894497871377</v>
      </c>
      <c r="O1581" s="8">
        <f t="shared" si="294"/>
        <v>1.8953967317902647</v>
      </c>
      <c r="P1581" s="10">
        <f t="shared" si="295"/>
        <v>0.29419951574310216</v>
      </c>
      <c r="Q1581" s="10" t="str">
        <f t="shared" si="296"/>
        <v>2011MUS</v>
      </c>
      <c r="R1581" s="14">
        <f t="shared" si="297"/>
        <v>50.413429966976231</v>
      </c>
      <c r="S1581" s="45">
        <f t="shared" si="298"/>
        <v>2</v>
      </c>
      <c r="T1581" s="7">
        <f t="shared" si="299"/>
        <v>3.5472296180864062</v>
      </c>
      <c r="U1581" s="35">
        <f>IF(ISBLANK(VLOOKUP(B1581,'WB GDP'!$A$2:$AK$267,F1581-1985)),"NA",VLOOKUP(B1581,'WB GDP'!$A$2:$AK$267,F1581-1985))</f>
        <v>17988.683119712405</v>
      </c>
    </row>
    <row r="1582" spans="1:21">
      <c r="A1582">
        <f t="shared" si="288"/>
        <v>47</v>
      </c>
      <c r="B1582" t="s">
        <v>78</v>
      </c>
      <c r="C1582" t="str">
        <f>VLOOKUP(B1582,'country codes'!$A$3:$B$287,2,0)</f>
        <v>IDN</v>
      </c>
      <c r="D1582">
        <v>8</v>
      </c>
      <c r="E1582" s="6">
        <v>247099.69699999999</v>
      </c>
      <c r="F1582">
        <v>2011</v>
      </c>
      <c r="G1582" s="6">
        <v>68.822999999999993</v>
      </c>
      <c r="H1582" s="6">
        <v>5.1726083755493164</v>
      </c>
      <c r="I1582" s="7">
        <v>2.8543026447296098</v>
      </c>
      <c r="J1582" s="8">
        <f t="shared" si="289"/>
        <v>0.51726083755493169</v>
      </c>
      <c r="K1582" s="8">
        <f t="shared" si="290"/>
        <v>0.94402067281476365</v>
      </c>
      <c r="L1582" s="9">
        <f t="shared" si="291"/>
        <v>64.970334765130474</v>
      </c>
      <c r="M1582" s="8">
        <f t="shared" si="292"/>
        <v>0.49094570018464978</v>
      </c>
      <c r="N1582" s="8">
        <f t="shared" si="293"/>
        <v>0.17839391529560061</v>
      </c>
      <c r="O1582" s="8">
        <f t="shared" si="294"/>
        <v>1.6702717021071516</v>
      </c>
      <c r="P1582" s="10">
        <f t="shared" si="295"/>
        <v>0.29393163972381936</v>
      </c>
      <c r="Q1582" s="10" t="str">
        <f t="shared" si="296"/>
        <v>2011IDN</v>
      </c>
      <c r="R1582" s="14">
        <f t="shared" si="297"/>
        <v>50.367527277762633</v>
      </c>
      <c r="S1582" s="45">
        <f t="shared" si="298"/>
        <v>1</v>
      </c>
      <c r="T1582" s="7">
        <f t="shared" si="299"/>
        <v>3.5472296180864062</v>
      </c>
      <c r="U1582" s="35">
        <f>IF(ISBLANK(VLOOKUP(B1582,'WB GDP'!$A$2:$AK$267,F1582-1985)),"NA",VLOOKUP(B1582,'WB GDP'!$A$2:$AK$267,F1582-1985))</f>
        <v>8610.5288483593322</v>
      </c>
    </row>
    <row r="1583" spans="1:21">
      <c r="A1583">
        <f t="shared" si="288"/>
        <v>48</v>
      </c>
      <c r="B1583" t="s">
        <v>148</v>
      </c>
      <c r="C1583" t="str">
        <f>VLOOKUP(B1583,'country codes'!$A$3:$B$287,2,0)</f>
        <v>TWN</v>
      </c>
      <c r="D1583">
        <v>8</v>
      </c>
      <c r="E1583" s="6">
        <v>23143.071</v>
      </c>
      <c r="F1583">
        <v>2011</v>
      </c>
      <c r="G1583" s="6">
        <v>78.980999999999995</v>
      </c>
      <c r="H1583" s="6">
        <v>6.3089151382446289</v>
      </c>
      <c r="I1583" s="7">
        <v>12.231753349304199</v>
      </c>
      <c r="J1583" s="8">
        <f t="shared" si="289"/>
        <v>0.63089151382446285</v>
      </c>
      <c r="K1583" s="8">
        <f t="shared" si="290"/>
        <v>1.0576513490842947</v>
      </c>
      <c r="L1583" s="9">
        <f t="shared" si="291"/>
        <v>83.534361202026673</v>
      </c>
      <c r="M1583" s="8">
        <f t="shared" si="292"/>
        <v>0.65878555726145394</v>
      </c>
      <c r="N1583" s="8">
        <f t="shared" si="293"/>
        <v>0.76448458433151245</v>
      </c>
      <c r="O1583" s="8">
        <f t="shared" si="294"/>
        <v>2.2563623711430632</v>
      </c>
      <c r="P1583" s="10">
        <f t="shared" si="295"/>
        <v>0.2919679771683642</v>
      </c>
      <c r="Q1583" s="10" t="str">
        <f t="shared" si="296"/>
        <v>2011TWN</v>
      </c>
      <c r="R1583" s="14">
        <f t="shared" si="297"/>
        <v>50.031038060680942</v>
      </c>
      <c r="S1583" s="45">
        <f t="shared" si="298"/>
        <v>3</v>
      </c>
      <c r="T1583" s="7">
        <f t="shared" si="299"/>
        <v>3.5472296180864062</v>
      </c>
      <c r="U1583" s="35" t="str">
        <f>IF(ISBLANK(VLOOKUP(B1583,'WB GDP'!$A$2:$AK$267,F1583-1985)),"NA",VLOOKUP(B1583,'WB GDP'!$A$2:$AK$267,F1583-1985))</f>
        <v>NA</v>
      </c>
    </row>
    <row r="1584" spans="1:21">
      <c r="A1584">
        <f t="shared" si="288"/>
        <v>49</v>
      </c>
      <c r="B1584" t="s">
        <v>53</v>
      </c>
      <c r="C1584" t="str">
        <f>VLOOKUP(B1584,'country codes'!$A$3:$B$287,2,0)</f>
        <v>CYP</v>
      </c>
      <c r="D1584">
        <v>3</v>
      </c>
      <c r="E1584" s="6">
        <v>1145.086</v>
      </c>
      <c r="F1584">
        <v>2011</v>
      </c>
      <c r="G1584" s="6">
        <v>79.998999999999995</v>
      </c>
      <c r="H1584" s="6">
        <v>6.6896085739135742</v>
      </c>
      <c r="I1584" s="7">
        <v>14.490882873535201</v>
      </c>
      <c r="J1584" s="8">
        <f t="shared" si="289"/>
        <v>0.66896085739135747</v>
      </c>
      <c r="K1584" s="8">
        <f t="shared" si="290"/>
        <v>1.0957206926511893</v>
      </c>
      <c r="L1584" s="9">
        <f t="shared" si="291"/>
        <v>87.656559691402492</v>
      </c>
      <c r="M1584" s="8">
        <f t="shared" si="292"/>
        <v>0.69605490761768696</v>
      </c>
      <c r="N1584" s="8">
        <f t="shared" si="293"/>
        <v>0.90568017959595004</v>
      </c>
      <c r="O1584" s="8">
        <f t="shared" si="294"/>
        <v>2.3975579664075011</v>
      </c>
      <c r="P1584" s="10">
        <f t="shared" si="295"/>
        <v>0.29031828108859242</v>
      </c>
      <c r="Q1584" s="10" t="str">
        <f t="shared" si="296"/>
        <v>2011CYP</v>
      </c>
      <c r="R1584" s="14">
        <f t="shared" si="297"/>
        <v>49.748349499571979</v>
      </c>
      <c r="S1584" s="45">
        <f t="shared" si="298"/>
        <v>3</v>
      </c>
      <c r="T1584" s="7">
        <f t="shared" si="299"/>
        <v>3.5472296180864062</v>
      </c>
      <c r="U1584" s="35">
        <f>IF(ISBLANK(VLOOKUP(B1584,'WB GDP'!$A$2:$AK$267,F1584-1985)),"NA",VLOOKUP(B1584,'WB GDP'!$A$2:$AK$267,F1584-1985))</f>
        <v>37587.21484375</v>
      </c>
    </row>
    <row r="1585" spans="1:21">
      <c r="A1585">
        <f t="shared" si="288"/>
        <v>50</v>
      </c>
      <c r="B1585" t="s">
        <v>144</v>
      </c>
      <c r="C1585" t="str">
        <f>VLOOKUP(B1585,'country codes'!$A$3:$B$287,2,0)</f>
        <v>LKA</v>
      </c>
      <c r="D1585">
        <v>6</v>
      </c>
      <c r="E1585" s="6">
        <v>20859.742999999999</v>
      </c>
      <c r="F1585">
        <v>2011</v>
      </c>
      <c r="G1585" s="6">
        <v>73.38</v>
      </c>
      <c r="H1585" s="6">
        <v>4.1805691719055176</v>
      </c>
      <c r="I1585" s="7">
        <v>1.8054231405258201</v>
      </c>
      <c r="J1585" s="8">
        <f t="shared" si="289"/>
        <v>0.41805691719055177</v>
      </c>
      <c r="K1585" s="8">
        <f t="shared" si="290"/>
        <v>0.84481675245038379</v>
      </c>
      <c r="L1585" s="9">
        <f t="shared" si="291"/>
        <v>61.992653294809159</v>
      </c>
      <c r="M1585" s="8">
        <f t="shared" si="292"/>
        <v>0.46402408196255585</v>
      </c>
      <c r="N1585" s="8">
        <f t="shared" si="293"/>
        <v>0.11283894628286376</v>
      </c>
      <c r="O1585" s="8">
        <f t="shared" si="294"/>
        <v>1.6047167330944148</v>
      </c>
      <c r="P1585" s="10">
        <f t="shared" si="295"/>
        <v>0.28916261193822462</v>
      </c>
      <c r="Q1585" s="10" t="str">
        <f t="shared" si="296"/>
        <v>2011LKA</v>
      </c>
      <c r="R1585" s="14">
        <f t="shared" si="297"/>
        <v>49.55031638714518</v>
      </c>
      <c r="S1585" s="45">
        <f t="shared" si="298"/>
        <v>1</v>
      </c>
      <c r="T1585" s="7">
        <f t="shared" si="299"/>
        <v>3.5472296180864062</v>
      </c>
      <c r="U1585" s="35">
        <f>IF(ISBLANK(VLOOKUP(B1585,'WB GDP'!$A$2:$AK$267,F1585-1985)),"NA",VLOOKUP(B1585,'WB GDP'!$A$2:$AK$267,F1585-1985))</f>
        <v>9965.0219496945774</v>
      </c>
    </row>
    <row r="1586" spans="1:21">
      <c r="A1586">
        <f t="shared" si="288"/>
        <v>51</v>
      </c>
      <c r="B1586" t="s">
        <v>52</v>
      </c>
      <c r="C1586" t="str">
        <f>VLOOKUP(B1586,'country codes'!$A$3:$B$287,2,0)</f>
        <v>HRV</v>
      </c>
      <c r="D1586">
        <v>7</v>
      </c>
      <c r="E1586" s="6">
        <v>4351.8419999999996</v>
      </c>
      <c r="F1586">
        <v>2011</v>
      </c>
      <c r="G1586" s="6">
        <v>77.221999999999994</v>
      </c>
      <c r="H1586" s="6">
        <v>5.3853726387023926</v>
      </c>
      <c r="I1586" s="7">
        <v>8.1037664413452095</v>
      </c>
      <c r="J1586" s="8">
        <f t="shared" si="289"/>
        <v>0.53853726387023926</v>
      </c>
      <c r="K1586" s="8">
        <f t="shared" si="290"/>
        <v>0.96529709913007122</v>
      </c>
      <c r="L1586" s="9">
        <f t="shared" si="291"/>
        <v>74.542172589022357</v>
      </c>
      <c r="M1586" s="8">
        <f t="shared" si="292"/>
        <v>0.57748597191855311</v>
      </c>
      <c r="N1586" s="8">
        <f t="shared" si="293"/>
        <v>0.50648540258407559</v>
      </c>
      <c r="O1586" s="8">
        <f t="shared" si="294"/>
        <v>1.9983631893956266</v>
      </c>
      <c r="P1586" s="10">
        <f t="shared" si="295"/>
        <v>0.28897948830472836</v>
      </c>
      <c r="Q1586" s="10" t="str">
        <f t="shared" si="296"/>
        <v>2011HRV</v>
      </c>
      <c r="R1586" s="14">
        <f t="shared" si="297"/>
        <v>49.518936694186671</v>
      </c>
      <c r="S1586" s="45">
        <f t="shared" si="298"/>
        <v>3</v>
      </c>
      <c r="T1586" s="7">
        <f t="shared" si="299"/>
        <v>3.5472296180864062</v>
      </c>
      <c r="U1586" s="35">
        <f>IF(ISBLANK(VLOOKUP(B1586,'WB GDP'!$A$2:$AK$267,F1586-1985)),"NA",VLOOKUP(B1586,'WB GDP'!$A$2:$AK$267,F1586-1985))</f>
        <v>24649.76889748931</v>
      </c>
    </row>
    <row r="1587" spans="1:21">
      <c r="A1587">
        <f t="shared" si="288"/>
        <v>52</v>
      </c>
      <c r="B1587" t="s">
        <v>125</v>
      </c>
      <c r="C1587" t="str">
        <f>VLOOKUP(B1587,'country codes'!$A$3:$B$287,2,0)</f>
        <v>PRY</v>
      </c>
      <c r="D1587">
        <v>1</v>
      </c>
      <c r="E1587" s="6">
        <v>5843.9390000000003</v>
      </c>
      <c r="F1587">
        <v>2011</v>
      </c>
      <c r="G1587" s="6">
        <v>72.131</v>
      </c>
      <c r="H1587" s="6">
        <v>5.6770806312561035</v>
      </c>
      <c r="I1587" s="7">
        <v>6.7204351425170898</v>
      </c>
      <c r="J1587" s="8">
        <f t="shared" si="289"/>
        <v>0.5677080631256104</v>
      </c>
      <c r="K1587" s="8">
        <f t="shared" si="290"/>
        <v>0.99446789838544236</v>
      </c>
      <c r="L1587" s="9">
        <f t="shared" si="291"/>
        <v>71.731963978440348</v>
      </c>
      <c r="M1587" s="8">
        <f t="shared" si="292"/>
        <v>0.55207849832119549</v>
      </c>
      <c r="N1587" s="8">
        <f t="shared" si="293"/>
        <v>0.42002719640731812</v>
      </c>
      <c r="O1587" s="8">
        <f t="shared" si="294"/>
        <v>1.911904983218869</v>
      </c>
      <c r="P1587" s="10">
        <f t="shared" si="295"/>
        <v>0.28875833431414577</v>
      </c>
      <c r="Q1587" s="10" t="str">
        <f t="shared" si="296"/>
        <v>2011PRY</v>
      </c>
      <c r="R1587" s="14">
        <f t="shared" si="297"/>
        <v>49.48104019667548</v>
      </c>
      <c r="S1587" s="45">
        <f t="shared" si="298"/>
        <v>2</v>
      </c>
      <c r="T1587" s="7">
        <f t="shared" si="299"/>
        <v>3.5472296180864062</v>
      </c>
      <c r="U1587" s="35">
        <f>IF(ISBLANK(VLOOKUP(B1587,'WB GDP'!$A$2:$AK$267,F1587-1985)),"NA",VLOOKUP(B1587,'WB GDP'!$A$2:$AK$267,F1587-1985))</f>
        <v>11613.168579908923</v>
      </c>
    </row>
    <row r="1588" spans="1:21">
      <c r="A1588">
        <f t="shared" si="288"/>
        <v>53</v>
      </c>
      <c r="B1588" t="s">
        <v>68</v>
      </c>
      <c r="C1588" t="str">
        <f>VLOOKUP(B1588,'country codes'!$A$3:$B$287,2,0)</f>
        <v>GHA</v>
      </c>
      <c r="D1588">
        <v>5</v>
      </c>
      <c r="E1588" s="6">
        <v>26205.940999999999</v>
      </c>
      <c r="F1588">
        <v>2011</v>
      </c>
      <c r="G1588" s="6">
        <v>61.652000000000001</v>
      </c>
      <c r="H1588" s="6">
        <v>5.6081995964050293</v>
      </c>
      <c r="I1588" s="7">
        <v>1.31472945213318</v>
      </c>
      <c r="J1588" s="8">
        <f t="shared" si="289"/>
        <v>0.56081995964050291</v>
      </c>
      <c r="K1588" s="8">
        <f t="shared" si="290"/>
        <v>0.98757979490033487</v>
      </c>
      <c r="L1588" s="9">
        <f t="shared" si="291"/>
        <v>60.886269515195444</v>
      </c>
      <c r="M1588" s="8">
        <f t="shared" si="292"/>
        <v>0.45402111756936864</v>
      </c>
      <c r="N1588" s="8">
        <f t="shared" si="293"/>
        <v>8.2170590758323753E-2</v>
      </c>
      <c r="O1588" s="8">
        <f t="shared" si="294"/>
        <v>1.5740483775698746</v>
      </c>
      <c r="P1588" s="10">
        <f t="shared" si="295"/>
        <v>0.28844165404262734</v>
      </c>
      <c r="Q1588" s="10" t="str">
        <f t="shared" si="296"/>
        <v>2011GHA</v>
      </c>
      <c r="R1588" s="14">
        <f t="shared" si="297"/>
        <v>49.426774510174283</v>
      </c>
      <c r="S1588" s="45">
        <f t="shared" si="298"/>
        <v>1</v>
      </c>
      <c r="T1588" s="7">
        <f t="shared" si="299"/>
        <v>3.5472296180864062</v>
      </c>
      <c r="U1588" s="35">
        <f>IF(ISBLANK(VLOOKUP(B1588,'WB GDP'!$A$2:$AK$267,F1588-1985)),"NA",VLOOKUP(B1588,'WB GDP'!$A$2:$AK$267,F1588-1985))</f>
        <v>4128.5601788033264</v>
      </c>
    </row>
    <row r="1589" spans="1:21">
      <c r="A1589">
        <f t="shared" si="288"/>
        <v>54</v>
      </c>
      <c r="B1589" t="s">
        <v>155</v>
      </c>
      <c r="C1589" t="str">
        <f>VLOOKUP(B1589,'country codes'!$A$3:$B$287,2,0)</f>
        <v>TUR</v>
      </c>
      <c r="D1589">
        <v>4</v>
      </c>
      <c r="E1589" s="6">
        <v>74173.854000000007</v>
      </c>
      <c r="F1589">
        <v>2011</v>
      </c>
      <c r="G1589" s="6">
        <v>74.941000000000003</v>
      </c>
      <c r="H1589" s="6">
        <v>5.2719440460205078</v>
      </c>
      <c r="I1589" s="7">
        <v>6.6928558349609402</v>
      </c>
      <c r="J1589" s="8">
        <f t="shared" si="289"/>
        <v>0.5271944046020508</v>
      </c>
      <c r="K1589" s="8">
        <f t="shared" si="290"/>
        <v>0.95395423986188277</v>
      </c>
      <c r="L1589" s="9">
        <f t="shared" si="291"/>
        <v>71.490284689489357</v>
      </c>
      <c r="M1589" s="8">
        <f t="shared" si="292"/>
        <v>0.54989344340038704</v>
      </c>
      <c r="N1589" s="8">
        <f t="shared" si="293"/>
        <v>0.41830348968505876</v>
      </c>
      <c r="O1589" s="8">
        <f t="shared" si="294"/>
        <v>1.9101812764966097</v>
      </c>
      <c r="P1589" s="10">
        <f t="shared" si="295"/>
        <v>0.2878750044126312</v>
      </c>
      <c r="Q1589" s="10" t="str">
        <f t="shared" si="296"/>
        <v>2011TUR</v>
      </c>
      <c r="R1589" s="14">
        <f t="shared" si="297"/>
        <v>49.329674583393412</v>
      </c>
      <c r="S1589" s="45">
        <f t="shared" si="298"/>
        <v>2</v>
      </c>
      <c r="T1589" s="7">
        <f t="shared" si="299"/>
        <v>3.5472296180864062</v>
      </c>
      <c r="U1589" s="35">
        <f>IF(ISBLANK(VLOOKUP(B1589,'WB GDP'!$A$2:$AK$267,F1589-1985)),"NA",VLOOKUP(B1589,'WB GDP'!$A$2:$AK$267,F1589-1985))</f>
        <v>21716.265153790908</v>
      </c>
    </row>
    <row r="1590" spans="1:21">
      <c r="A1590">
        <f t="shared" si="288"/>
        <v>55</v>
      </c>
      <c r="B1590" t="s">
        <v>122</v>
      </c>
      <c r="C1590" t="str">
        <f>VLOOKUP(B1590,'country codes'!$A$3:$B$287,2,0)</f>
        <v>PAK</v>
      </c>
      <c r="D1590">
        <v>6</v>
      </c>
      <c r="E1590" s="6">
        <v>198602.73800000001</v>
      </c>
      <c r="F1590">
        <v>2011</v>
      </c>
      <c r="G1590" s="6">
        <v>64.647999999999996</v>
      </c>
      <c r="H1590" s="6">
        <v>5.267186164855957</v>
      </c>
      <c r="I1590" s="7">
        <v>1.7540141344070399</v>
      </c>
      <c r="J1590" s="8">
        <f t="shared" si="289"/>
        <v>0.5267186164855957</v>
      </c>
      <c r="K1590" s="8">
        <f t="shared" si="290"/>
        <v>0.95347845174542767</v>
      </c>
      <c r="L1590" s="9">
        <f t="shared" si="291"/>
        <v>61.640474948438403</v>
      </c>
      <c r="M1590" s="8">
        <f t="shared" si="292"/>
        <v>0.46083999021816302</v>
      </c>
      <c r="N1590" s="8">
        <f t="shared" si="293"/>
        <v>0.10962588340043999</v>
      </c>
      <c r="O1590" s="8">
        <f t="shared" si="294"/>
        <v>1.6015036702119909</v>
      </c>
      <c r="P1590" s="10">
        <f t="shared" si="295"/>
        <v>0.28775456390753179</v>
      </c>
      <c r="Q1590" s="10" t="str">
        <f t="shared" si="296"/>
        <v>2011PAK</v>
      </c>
      <c r="R1590" s="14">
        <f t="shared" si="297"/>
        <v>49.309036143681233</v>
      </c>
      <c r="S1590" s="45">
        <f t="shared" si="298"/>
        <v>1</v>
      </c>
      <c r="T1590" s="7">
        <f t="shared" si="299"/>
        <v>3.5472296180864062</v>
      </c>
      <c r="U1590" s="35">
        <f>IF(ISBLANK(VLOOKUP(B1590,'WB GDP'!$A$2:$AK$267,F1590-1985)),"NA",VLOOKUP(B1590,'WB GDP'!$A$2:$AK$267,F1590-1985))</f>
        <v>4082.4494875399528</v>
      </c>
    </row>
    <row r="1591" spans="1:21">
      <c r="A1591">
        <f t="shared" si="288"/>
        <v>56</v>
      </c>
      <c r="B1591" t="s">
        <v>101</v>
      </c>
      <c r="C1591" t="str">
        <f>VLOOKUP(B1591,'country codes'!$A$3:$B$287,2,0)</f>
        <v>MYS</v>
      </c>
      <c r="D1591">
        <v>8</v>
      </c>
      <c r="E1591" s="6">
        <v>29184.133000000002</v>
      </c>
      <c r="F1591">
        <v>2011</v>
      </c>
      <c r="G1591" s="6">
        <v>74.745999999999995</v>
      </c>
      <c r="H1591" s="6">
        <v>5.7863674163818359</v>
      </c>
      <c r="I1591" s="7">
        <v>8.6502618789672905</v>
      </c>
      <c r="J1591" s="8">
        <f t="shared" si="289"/>
        <v>0.57863674163818357</v>
      </c>
      <c r="K1591" s="8">
        <f t="shared" si="290"/>
        <v>1.0053965768980155</v>
      </c>
      <c r="L1591" s="9">
        <f t="shared" si="291"/>
        <v>75.149372536819058</v>
      </c>
      <c r="M1591" s="8">
        <f t="shared" si="292"/>
        <v>0.58297574822336862</v>
      </c>
      <c r="N1591" s="8">
        <f t="shared" si="293"/>
        <v>0.54064136743545566</v>
      </c>
      <c r="O1591" s="8">
        <f t="shared" si="294"/>
        <v>2.0325191542470065</v>
      </c>
      <c r="P1591" s="10">
        <f t="shared" si="295"/>
        <v>0.28682423336834206</v>
      </c>
      <c r="Q1591" s="10" t="str">
        <f t="shared" si="296"/>
        <v>2011MYS</v>
      </c>
      <c r="R1591" s="14">
        <f t="shared" si="297"/>
        <v>49.149616596830128</v>
      </c>
      <c r="S1591" s="45">
        <f t="shared" si="298"/>
        <v>3</v>
      </c>
      <c r="T1591" s="7">
        <f t="shared" si="299"/>
        <v>3.5472296180864062</v>
      </c>
      <c r="U1591" s="35">
        <f>IF(ISBLANK(VLOOKUP(B1591,'WB GDP'!$A$2:$AK$267,F1591-1985)),"NA",VLOOKUP(B1591,'WB GDP'!$A$2:$AK$267,F1591-1985))</f>
        <v>20900.319661959675</v>
      </c>
    </row>
    <row r="1592" spans="1:21">
      <c r="A1592">
        <f t="shared" si="288"/>
        <v>57</v>
      </c>
      <c r="B1592" t="s">
        <v>32</v>
      </c>
      <c r="C1592" t="str">
        <f>VLOOKUP(B1592,'country codes'!$A$3:$B$287,2,0)</f>
        <v>BOL</v>
      </c>
      <c r="D1592">
        <v>1</v>
      </c>
      <c r="E1592" s="6">
        <v>10396.245999999999</v>
      </c>
      <c r="F1592">
        <v>2011</v>
      </c>
      <c r="G1592" s="6">
        <v>66.534000000000006</v>
      </c>
      <c r="H1592" s="6">
        <v>5.778874397277832</v>
      </c>
      <c r="I1592" s="7">
        <v>4.6792397499084499</v>
      </c>
      <c r="J1592" s="8">
        <f t="shared" si="289"/>
        <v>0.57788743972778323</v>
      </c>
      <c r="K1592" s="8">
        <f t="shared" si="290"/>
        <v>1.0046472749876152</v>
      </c>
      <c r="L1592" s="9">
        <f t="shared" si="291"/>
        <v>66.843201794026001</v>
      </c>
      <c r="M1592" s="8">
        <f t="shared" si="292"/>
        <v>0.50787854261095267</v>
      </c>
      <c r="N1592" s="8">
        <f t="shared" si="293"/>
        <v>0.29245248436927812</v>
      </c>
      <c r="O1592" s="8">
        <f t="shared" si="294"/>
        <v>1.7843302711808291</v>
      </c>
      <c r="P1592" s="10">
        <f t="shared" si="295"/>
        <v>0.28463258781954653</v>
      </c>
      <c r="Q1592" s="10" t="str">
        <f t="shared" si="296"/>
        <v>2011BOL</v>
      </c>
      <c r="R1592" s="14">
        <f t="shared" si="297"/>
        <v>48.774060678229915</v>
      </c>
      <c r="S1592" s="45">
        <f t="shared" si="298"/>
        <v>2</v>
      </c>
      <c r="T1592" s="7">
        <f t="shared" si="299"/>
        <v>3.5472296180864062</v>
      </c>
      <c r="U1592" s="35">
        <f>IF(ISBLANK(VLOOKUP(B1592,'WB GDP'!$A$2:$AK$267,F1592-1985)),"NA",VLOOKUP(B1592,'WB GDP'!$A$2:$AK$267,F1592-1985))</f>
        <v>6724.3006726043714</v>
      </c>
    </row>
    <row r="1593" spans="1:21">
      <c r="A1593">
        <f t="shared" si="288"/>
        <v>58</v>
      </c>
      <c r="B1593" t="s">
        <v>28</v>
      </c>
      <c r="C1593" t="str">
        <f>VLOOKUP(B1593,'country codes'!$A$3:$B$287,2,0)</f>
        <v>BLR</v>
      </c>
      <c r="D1593">
        <v>7</v>
      </c>
      <c r="E1593" s="6">
        <v>9706.9809999999998</v>
      </c>
      <c r="F1593">
        <v>2011</v>
      </c>
      <c r="G1593" s="6">
        <v>71.516000000000005</v>
      </c>
      <c r="H1593" s="6">
        <v>5.2253079414367676</v>
      </c>
      <c r="I1593" s="7">
        <v>5.3880767822265598</v>
      </c>
      <c r="J1593" s="8">
        <f t="shared" si="289"/>
        <v>0.52253079414367676</v>
      </c>
      <c r="K1593" s="8">
        <f t="shared" si="290"/>
        <v>0.94929062940350872</v>
      </c>
      <c r="L1593" s="9">
        <f t="shared" si="291"/>
        <v>67.889468652421328</v>
      </c>
      <c r="M1593" s="8">
        <f t="shared" si="292"/>
        <v>0.51733798184274837</v>
      </c>
      <c r="N1593" s="8">
        <f t="shared" si="293"/>
        <v>0.33675479888915999</v>
      </c>
      <c r="O1593" s="8">
        <f t="shared" si="294"/>
        <v>1.8286325857007109</v>
      </c>
      <c r="P1593" s="10">
        <f t="shared" si="295"/>
        <v>0.28290974681746167</v>
      </c>
      <c r="Q1593" s="10" t="str">
        <f t="shared" si="296"/>
        <v>2011BLR</v>
      </c>
      <c r="R1593" s="14">
        <f t="shared" si="297"/>
        <v>48.478838152171505</v>
      </c>
      <c r="S1593" s="45">
        <f t="shared" si="298"/>
        <v>2</v>
      </c>
      <c r="T1593" s="7">
        <f t="shared" si="299"/>
        <v>3.5472296180864062</v>
      </c>
      <c r="U1593" s="35">
        <f>IF(ISBLANK(VLOOKUP(B1593,'WB GDP'!$A$2:$AK$267,F1593-1985)),"NA",VLOOKUP(B1593,'WB GDP'!$A$2:$AK$267,F1593-1985))</f>
        <v>18274.019624925106</v>
      </c>
    </row>
    <row r="1594" spans="1:21">
      <c r="A1594">
        <f t="shared" si="288"/>
        <v>59</v>
      </c>
      <c r="B1594" t="s">
        <v>163</v>
      </c>
      <c r="C1594" t="str">
        <f>VLOOKUP(B1594,'country codes'!$A$3:$B$287,2,0)</f>
        <v>UZB</v>
      </c>
      <c r="D1594">
        <v>7</v>
      </c>
      <c r="E1594" s="6">
        <v>29057.457999999999</v>
      </c>
      <c r="F1594">
        <v>2011</v>
      </c>
      <c r="G1594" s="6">
        <v>69.649000000000001</v>
      </c>
      <c r="H1594" s="6">
        <v>5.7387442588806152</v>
      </c>
      <c r="I1594" s="7">
        <v>6.3368787765502903</v>
      </c>
      <c r="J1594" s="8">
        <f t="shared" si="289"/>
        <v>0.57387442588806148</v>
      </c>
      <c r="K1594" s="8">
        <f t="shared" si="290"/>
        <v>1.0006342611478933</v>
      </c>
      <c r="L1594" s="9">
        <f t="shared" si="291"/>
        <v>69.693175654689625</v>
      </c>
      <c r="M1594" s="8">
        <f t="shared" si="292"/>
        <v>0.53364553917672497</v>
      </c>
      <c r="N1594" s="8">
        <f t="shared" si="293"/>
        <v>0.39605492353439314</v>
      </c>
      <c r="O1594" s="8">
        <f t="shared" si="294"/>
        <v>1.887932710345944</v>
      </c>
      <c r="P1594" s="10">
        <f t="shared" si="295"/>
        <v>0.28266131321965388</v>
      </c>
      <c r="Q1594" s="10" t="str">
        <f t="shared" si="296"/>
        <v>2011UZB</v>
      </c>
      <c r="R1594" s="14">
        <f t="shared" si="297"/>
        <v>48.436267076713094</v>
      </c>
      <c r="S1594" s="45">
        <f t="shared" si="298"/>
        <v>2</v>
      </c>
      <c r="T1594" s="7">
        <f t="shared" si="299"/>
        <v>3.5472296180864062</v>
      </c>
      <c r="U1594" s="35">
        <f>IF(ISBLANK(VLOOKUP(B1594,'WB GDP'!$A$2:$AK$267,F1594-1985)),"NA",VLOOKUP(B1594,'WB GDP'!$A$2:$AK$267,F1594-1985))</f>
        <v>5185.6846199257006</v>
      </c>
    </row>
    <row r="1595" spans="1:21">
      <c r="A1595">
        <f t="shared" si="288"/>
        <v>60</v>
      </c>
      <c r="B1595" t="s">
        <v>33</v>
      </c>
      <c r="C1595" t="str">
        <f>VLOOKUP(B1595,'country codes'!$A$3:$B$287,2,0)</f>
        <v>BIH</v>
      </c>
      <c r="D1595">
        <v>7</v>
      </c>
      <c r="E1595" s="6">
        <v>3743.1419999999998</v>
      </c>
      <c r="F1595">
        <v>2011</v>
      </c>
      <c r="G1595" s="6">
        <v>77.007000000000005</v>
      </c>
      <c r="H1595" s="6">
        <v>4.9946708679199219</v>
      </c>
      <c r="I1595" s="7">
        <v>7.2681097984314</v>
      </c>
      <c r="J1595" s="8">
        <f t="shared" si="289"/>
        <v>0.4994670867919922</v>
      </c>
      <c r="K1595" s="8">
        <f t="shared" si="290"/>
        <v>0.92622692205182422</v>
      </c>
      <c r="L1595" s="9">
        <f t="shared" si="291"/>
        <v>71.325956586444832</v>
      </c>
      <c r="M1595" s="8">
        <f t="shared" si="292"/>
        <v>0.54840773094342354</v>
      </c>
      <c r="N1595" s="8">
        <f t="shared" si="293"/>
        <v>0.4542568624019625</v>
      </c>
      <c r="O1595" s="8">
        <f t="shared" si="294"/>
        <v>1.9461346492135134</v>
      </c>
      <c r="P1595" s="10">
        <f t="shared" si="295"/>
        <v>0.28179331330699559</v>
      </c>
      <c r="Q1595" s="10" t="str">
        <f t="shared" si="296"/>
        <v>2011BIH</v>
      </c>
      <c r="R1595" s="14">
        <f t="shared" si="297"/>
        <v>48.287528379106426</v>
      </c>
      <c r="S1595" s="45">
        <f t="shared" si="298"/>
        <v>3</v>
      </c>
      <c r="T1595" s="7">
        <f t="shared" si="299"/>
        <v>3.5472296180864062</v>
      </c>
      <c r="U1595" s="35">
        <f>IF(ISBLANK(VLOOKUP(B1595,'WB GDP'!$A$2:$AK$267,F1595-1985)),"NA",VLOOKUP(B1595,'WB GDP'!$A$2:$AK$267,F1595-1985))</f>
        <v>10933.041730635223</v>
      </c>
    </row>
    <row r="1596" spans="1:21">
      <c r="A1596">
        <f t="shared" si="288"/>
        <v>61</v>
      </c>
      <c r="B1596" t="s">
        <v>69</v>
      </c>
      <c r="C1596" t="str">
        <f>VLOOKUP(B1596,'country codes'!$A$3:$B$287,2,0)</f>
        <v>GRC</v>
      </c>
      <c r="D1596">
        <v>3</v>
      </c>
      <c r="E1596" s="6">
        <v>11004.725</v>
      </c>
      <c r="F1596">
        <v>2011</v>
      </c>
      <c r="G1596" s="6">
        <v>80.546999999999997</v>
      </c>
      <c r="H1596" s="6">
        <v>5.372039794921875</v>
      </c>
      <c r="I1596" s="7">
        <v>10.5857372283935</v>
      </c>
      <c r="J1596" s="8">
        <f t="shared" si="289"/>
        <v>0.53720397949218746</v>
      </c>
      <c r="K1596" s="8">
        <f t="shared" si="290"/>
        <v>0.96396381475201942</v>
      </c>
      <c r="L1596" s="9">
        <f t="shared" si="291"/>
        <v>77.644393386830899</v>
      </c>
      <c r="M1596" s="8">
        <f t="shared" si="292"/>
        <v>0.6055335669322095</v>
      </c>
      <c r="N1596" s="8">
        <f t="shared" si="293"/>
        <v>0.66160857677459373</v>
      </c>
      <c r="O1596" s="8">
        <f t="shared" si="294"/>
        <v>2.1534863635861448</v>
      </c>
      <c r="P1596" s="10">
        <f t="shared" si="295"/>
        <v>0.28118755575671733</v>
      </c>
      <c r="Q1596" s="10" t="str">
        <f t="shared" si="296"/>
        <v>2011GRC</v>
      </c>
      <c r="R1596" s="14">
        <f t="shared" si="297"/>
        <v>48.183726998737789</v>
      </c>
      <c r="S1596" s="45">
        <f t="shared" si="298"/>
        <v>3</v>
      </c>
      <c r="T1596" s="7">
        <f t="shared" si="299"/>
        <v>3.5472296180864062</v>
      </c>
      <c r="U1596" s="35">
        <f>IF(ISBLANK(VLOOKUP(B1596,'WB GDP'!$A$2:$AK$267,F1596-1985)),"NA",VLOOKUP(B1596,'WB GDP'!$A$2:$AK$267,F1596-1985))</f>
        <v>30318.40466803834</v>
      </c>
    </row>
    <row r="1597" spans="1:21">
      <c r="A1597">
        <f t="shared" si="288"/>
        <v>62</v>
      </c>
      <c r="B1597" t="s">
        <v>140</v>
      </c>
      <c r="C1597" t="str">
        <f>VLOOKUP(B1597,'country codes'!$A$3:$B$287,2,0)</f>
        <v>SVN</v>
      </c>
      <c r="D1597">
        <v>7</v>
      </c>
      <c r="E1597" s="6">
        <v>2065.453</v>
      </c>
      <c r="F1597">
        <v>2011</v>
      </c>
      <c r="G1597" s="6">
        <v>79.989999999999995</v>
      </c>
      <c r="H1597" s="6">
        <v>6.0359640121459961</v>
      </c>
      <c r="I1597" s="7">
        <v>13.0826663970947</v>
      </c>
      <c r="J1597" s="8">
        <f t="shared" si="289"/>
        <v>0.60359640121459956</v>
      </c>
      <c r="K1597" s="8">
        <f t="shared" si="290"/>
        <v>1.0303562364744314</v>
      </c>
      <c r="L1597" s="9">
        <f t="shared" si="291"/>
        <v>82.418195355589759</v>
      </c>
      <c r="M1597" s="8">
        <f t="shared" si="292"/>
        <v>0.64869415188790591</v>
      </c>
      <c r="N1597" s="8">
        <f t="shared" si="293"/>
        <v>0.81766664981841874</v>
      </c>
      <c r="O1597" s="8">
        <f t="shared" si="294"/>
        <v>2.3095444366299698</v>
      </c>
      <c r="P1597" s="10">
        <f t="shared" si="295"/>
        <v>0.28087537160985065</v>
      </c>
      <c r="Q1597" s="10" t="str">
        <f t="shared" si="296"/>
        <v>2011SVN</v>
      </c>
      <c r="R1597" s="14">
        <f t="shared" si="297"/>
        <v>48.13023175900188</v>
      </c>
      <c r="S1597" s="45">
        <f t="shared" si="298"/>
        <v>3</v>
      </c>
      <c r="T1597" s="7">
        <f t="shared" si="299"/>
        <v>3.5472296180864062</v>
      </c>
      <c r="U1597" s="35">
        <f>IF(ISBLANK(VLOOKUP(B1597,'WB GDP'!$A$2:$AK$267,F1597-1985)),"NA",VLOOKUP(B1597,'WB GDP'!$A$2:$AK$267,F1597-1985))</f>
        <v>33568.067345579038</v>
      </c>
    </row>
    <row r="1598" spans="1:21">
      <c r="A1598">
        <f t="shared" si="288"/>
        <v>63</v>
      </c>
      <c r="B1598" t="s">
        <v>131</v>
      </c>
      <c r="C1598" t="str">
        <f>VLOOKUP(B1598,'country codes'!$A$3:$B$287,2,0)</f>
        <v>ROU</v>
      </c>
      <c r="D1598">
        <v>7</v>
      </c>
      <c r="E1598" s="6">
        <v>20220.285</v>
      </c>
      <c r="F1598">
        <v>2011</v>
      </c>
      <c r="G1598" s="6">
        <v>74.430999999999997</v>
      </c>
      <c r="H1598" s="6">
        <v>5.0227575302124023</v>
      </c>
      <c r="I1598" s="7">
        <v>6.3497190475463903</v>
      </c>
      <c r="J1598" s="8">
        <f t="shared" si="289"/>
        <v>0.50227575302124028</v>
      </c>
      <c r="K1598" s="8">
        <f t="shared" si="290"/>
        <v>0.92903558828107224</v>
      </c>
      <c r="L1598" s="9">
        <f t="shared" si="291"/>
        <v>69.149047871348486</v>
      </c>
      <c r="M1598" s="8">
        <f t="shared" si="292"/>
        <v>0.5287260067844427</v>
      </c>
      <c r="N1598" s="8">
        <f t="shared" si="293"/>
        <v>0.39685744047164939</v>
      </c>
      <c r="O1598" s="8">
        <f t="shared" si="294"/>
        <v>1.8887352272832003</v>
      </c>
      <c r="P1598" s="10">
        <f t="shared" si="295"/>
        <v>0.2799365412085707</v>
      </c>
      <c r="Q1598" s="10" t="str">
        <f t="shared" si="296"/>
        <v>2011ROU</v>
      </c>
      <c r="R1598" s="14">
        <f t="shared" si="297"/>
        <v>47.969355693090463</v>
      </c>
      <c r="S1598" s="45">
        <f t="shared" si="298"/>
        <v>2</v>
      </c>
      <c r="T1598" s="7">
        <f t="shared" si="299"/>
        <v>3.5472296180864062</v>
      </c>
      <c r="U1598" s="35">
        <f>IF(ISBLANK(VLOOKUP(B1598,'WB GDP'!$A$2:$AK$267,F1598-1985)),"NA",VLOOKUP(B1598,'WB GDP'!$A$2:$AK$267,F1598-1985))</f>
        <v>21442.941431581155</v>
      </c>
    </row>
    <row r="1599" spans="1:21">
      <c r="A1599">
        <f t="shared" si="288"/>
        <v>64</v>
      </c>
      <c r="B1599" t="s">
        <v>45</v>
      </c>
      <c r="C1599" t="str">
        <f>VLOOKUP(B1599,'country codes'!$A$3:$B$287,2,0)</f>
        <v>CHN</v>
      </c>
      <c r="D1599">
        <v>8</v>
      </c>
      <c r="E1599" s="6">
        <v>1357095.4809999999</v>
      </c>
      <c r="F1599">
        <v>2011</v>
      </c>
      <c r="G1599" s="6">
        <v>75.903000000000006</v>
      </c>
      <c r="H1599" s="6">
        <v>5.0372076034545898</v>
      </c>
      <c r="I1599" s="7">
        <v>7.1521692276001003</v>
      </c>
      <c r="J1599" s="8">
        <f t="shared" si="289"/>
        <v>0.50372076034545898</v>
      </c>
      <c r="K1599" s="8">
        <f t="shared" si="290"/>
        <v>0.93048059560529095</v>
      </c>
      <c r="L1599" s="9">
        <f t="shared" si="291"/>
        <v>70.626268648228404</v>
      </c>
      <c r="M1599" s="8">
        <f t="shared" si="292"/>
        <v>0.54208175829154215</v>
      </c>
      <c r="N1599" s="8">
        <f t="shared" si="293"/>
        <v>0.44701057672500627</v>
      </c>
      <c r="O1599" s="8">
        <f t="shared" si="294"/>
        <v>1.9388883635365572</v>
      </c>
      <c r="P1599" s="10">
        <f t="shared" si="295"/>
        <v>0.27958379063288513</v>
      </c>
      <c r="Q1599" s="10" t="str">
        <f t="shared" si="296"/>
        <v>2011CHN</v>
      </c>
      <c r="R1599" s="14">
        <f t="shared" si="297"/>
        <v>47.908909072713762</v>
      </c>
      <c r="S1599" s="45">
        <f t="shared" si="298"/>
        <v>3</v>
      </c>
      <c r="T1599" s="7">
        <f t="shared" si="299"/>
        <v>3.5472296180864062</v>
      </c>
      <c r="U1599" s="35">
        <f>IF(ISBLANK(VLOOKUP(B1599,'WB GDP'!$A$2:$AK$267,F1599-1985)),"NA",VLOOKUP(B1599,'WB GDP'!$A$2:$AK$267,F1599-1985))</f>
        <v>9680.0976996166246</v>
      </c>
    </row>
    <row r="1600" spans="1:21">
      <c r="A1600">
        <f t="shared" si="288"/>
        <v>65</v>
      </c>
      <c r="B1600" t="s">
        <v>77</v>
      </c>
      <c r="C1600" t="str">
        <f>VLOOKUP(B1600,'country codes'!$A$3:$B$287,2,0)</f>
        <v>IND</v>
      </c>
      <c r="D1600">
        <v>6</v>
      </c>
      <c r="E1600" s="6">
        <v>1257621.1910000001</v>
      </c>
      <c r="F1600">
        <v>2011</v>
      </c>
      <c r="G1600" s="6">
        <v>67.358999999999995</v>
      </c>
      <c r="H1600" s="6">
        <v>4.6348714828491211</v>
      </c>
      <c r="I1600" s="7">
        <v>1.7286278009414699</v>
      </c>
      <c r="J1600" s="8">
        <f t="shared" si="289"/>
        <v>0.46348714828491211</v>
      </c>
      <c r="K1600" s="8">
        <f t="shared" si="290"/>
        <v>0.89024698354474407</v>
      </c>
      <c r="L1600" s="9">
        <f t="shared" si="291"/>
        <v>59.96614656459041</v>
      </c>
      <c r="M1600" s="8">
        <f t="shared" si="292"/>
        <v>0.44570216235522941</v>
      </c>
      <c r="N1600" s="8">
        <f t="shared" si="293"/>
        <v>0.10803923755884187</v>
      </c>
      <c r="O1600" s="8">
        <f t="shared" si="294"/>
        <v>1.5999170243703928</v>
      </c>
      <c r="P1600" s="10">
        <f t="shared" si="295"/>
        <v>0.27857829847808785</v>
      </c>
      <c r="Q1600" s="10" t="str">
        <f t="shared" si="296"/>
        <v>2011IND</v>
      </c>
      <c r="R1600" s="14">
        <f t="shared" si="297"/>
        <v>47.736609984456656</v>
      </c>
      <c r="S1600" s="45">
        <f t="shared" si="298"/>
        <v>1</v>
      </c>
      <c r="T1600" s="7">
        <f t="shared" si="299"/>
        <v>3.5472296180864062</v>
      </c>
      <c r="U1600" s="35">
        <f>IF(ISBLANK(VLOOKUP(B1600,'WB GDP'!$A$2:$AK$267,F1600-1985)),"NA",VLOOKUP(B1600,'WB GDP'!$A$2:$AK$267,F1600-1985))</f>
        <v>4374.2322716063627</v>
      </c>
    </row>
    <row r="1601" spans="1:21">
      <c r="A1601">
        <f t="shared" si="288"/>
        <v>66</v>
      </c>
      <c r="B1601" t="s">
        <v>120</v>
      </c>
      <c r="C1601" t="str">
        <f>VLOOKUP(B1601,'country codes'!$A$3:$B$287,2,0)</f>
        <v>MKD</v>
      </c>
      <c r="D1601">
        <v>7</v>
      </c>
      <c r="E1601" s="6">
        <v>2097.0990000000002</v>
      </c>
      <c r="F1601">
        <v>2011</v>
      </c>
      <c r="G1601" s="6">
        <v>75.186999999999998</v>
      </c>
      <c r="H1601" s="6">
        <v>4.8981800079345703</v>
      </c>
      <c r="I1601" s="7">
        <v>6.5006184577941903</v>
      </c>
      <c r="J1601" s="8">
        <f t="shared" si="289"/>
        <v>0.48981800079345705</v>
      </c>
      <c r="K1601" s="8">
        <f t="shared" si="290"/>
        <v>0.91657783605328902</v>
      </c>
      <c r="L1601" s="9">
        <f t="shared" si="291"/>
        <v>68.914737759338635</v>
      </c>
      <c r="M1601" s="8">
        <f t="shared" si="292"/>
        <v>0.52660757758240162</v>
      </c>
      <c r="N1601" s="8">
        <f t="shared" si="293"/>
        <v>0.4062886536121369</v>
      </c>
      <c r="O1601" s="8">
        <f t="shared" si="294"/>
        <v>1.8981664404236878</v>
      </c>
      <c r="P1601" s="10">
        <f t="shared" si="295"/>
        <v>0.27742961121199577</v>
      </c>
      <c r="Q1601" s="10" t="str">
        <f t="shared" si="296"/>
        <v>2011MKD</v>
      </c>
      <c r="R1601" s="14">
        <f t="shared" si="297"/>
        <v>47.539773273502796</v>
      </c>
      <c r="S1601" s="45">
        <f t="shared" si="298"/>
        <v>2</v>
      </c>
      <c r="T1601" s="7">
        <f t="shared" si="299"/>
        <v>3.5472296180864062</v>
      </c>
      <c r="U1601" s="35">
        <f>IF(ISBLANK(VLOOKUP(B1601,'WB GDP'!$A$2:$AK$267,F1601-1985)),"NA",VLOOKUP(B1601,'WB GDP'!$A$2:$AK$267,F1601-1985))</f>
        <v>13807.499221483195</v>
      </c>
    </row>
    <row r="1602" spans="1:21">
      <c r="A1602">
        <f t="shared" si="288"/>
        <v>67</v>
      </c>
      <c r="B1602" t="s">
        <v>103</v>
      </c>
      <c r="C1602" t="str">
        <f>VLOOKUP(B1602,'country codes'!$A$3:$B$287,2,0)</f>
        <v>MLT</v>
      </c>
      <c r="D1602">
        <v>3</v>
      </c>
      <c r="E1602" s="6">
        <v>423.57100000000003</v>
      </c>
      <c r="F1602">
        <v>2011</v>
      </c>
      <c r="G1602" s="6">
        <v>81.147000000000006</v>
      </c>
      <c r="H1602" s="6">
        <v>6.1547183990478516</v>
      </c>
      <c r="I1602" s="7">
        <v>14.673768997192401</v>
      </c>
      <c r="J1602" s="8">
        <f t="shared" si="289"/>
        <v>0.61547183990478516</v>
      </c>
      <c r="K1602" s="8">
        <f t="shared" si="290"/>
        <v>1.0422316751646172</v>
      </c>
      <c r="L1602" s="9">
        <f t="shared" si="291"/>
        <v>84.573973744583199</v>
      </c>
      <c r="M1602" s="8">
        <f t="shared" si="292"/>
        <v>0.66818483392974948</v>
      </c>
      <c r="N1602" s="8">
        <f t="shared" si="293"/>
        <v>0.91711056232452504</v>
      </c>
      <c r="O1602" s="8">
        <f t="shared" si="294"/>
        <v>2.408988349136076</v>
      </c>
      <c r="P1602" s="10">
        <f t="shared" si="295"/>
        <v>0.27737155066332198</v>
      </c>
      <c r="Q1602" s="10" t="str">
        <f t="shared" si="296"/>
        <v>2011MLT</v>
      </c>
      <c r="R1602" s="14">
        <f t="shared" si="297"/>
        <v>47.529824136105276</v>
      </c>
      <c r="S1602" s="45">
        <f t="shared" si="298"/>
        <v>3</v>
      </c>
      <c r="T1602" s="7">
        <f t="shared" si="299"/>
        <v>3.5472296180864062</v>
      </c>
      <c r="U1602" s="35">
        <f>IF(ISBLANK(VLOOKUP(B1602,'WB GDP'!$A$2:$AK$267,F1602-1985)),"NA",VLOOKUP(B1602,'WB GDP'!$A$2:$AK$267,F1602-1985))</f>
        <v>32924.416250623159</v>
      </c>
    </row>
    <row r="1603" spans="1:21">
      <c r="A1603">
        <f t="shared" ref="A1603:A1666" si="300">IF(ISNUMBER(R1603),COUNTIFS($F$3:$F$2434,F1603,$R$3:$R$2434,"&gt;"&amp;R1603)+1,"")</f>
        <v>68</v>
      </c>
      <c r="B1603" t="s">
        <v>41</v>
      </c>
      <c r="C1603" t="str">
        <f>VLOOKUP(B1603,'country codes'!$A$3:$B$287,2,0)</f>
        <v>CAN</v>
      </c>
      <c r="D1603">
        <v>2</v>
      </c>
      <c r="E1603" s="6">
        <v>34323.531000000003</v>
      </c>
      <c r="F1603">
        <v>2011</v>
      </c>
      <c r="G1603" s="6">
        <v>81.528999999999996</v>
      </c>
      <c r="H1603" s="6">
        <v>7.426053524017334</v>
      </c>
      <c r="I1603" s="7">
        <v>20.305110931396499</v>
      </c>
      <c r="J1603" s="8">
        <f t="shared" ref="J1603:J1666" si="301">IFERROR(H1603/10,"")</f>
        <v>0.74260535240173342</v>
      </c>
      <c r="K1603" s="8">
        <f t="shared" ref="K1603:K1666" si="302">IFERROR(J1603+$K$2464,"")</f>
        <v>1.1693651876615654</v>
      </c>
      <c r="L1603" s="9">
        <f t="shared" ref="L1603:L1666" si="303">IFERROR(K1603*G1603,"")</f>
        <v>95.337174384859765</v>
      </c>
      <c r="M1603" s="8">
        <f t="shared" ref="M1603:M1666" si="304">IFERROR((L1603-L$2439)/($L$2438-$L$2439),"")</f>
        <v>0.76549637694514627</v>
      </c>
      <c r="N1603" s="8">
        <f t="shared" ref="N1603:N1666" si="305">IFERROR(I1603/16,"")</f>
        <v>1.2690694332122812</v>
      </c>
      <c r="O1603" s="8">
        <f t="shared" ref="O1603:O1666" si="306">IFERROR(N1603+$O$2464,"")</f>
        <v>2.7609472200238319</v>
      </c>
      <c r="P1603" s="10">
        <f t="shared" ref="P1603:P1666" si="307">IFERROR(M1603/O1603,"")</f>
        <v>0.2772586058122975</v>
      </c>
      <c r="Q1603" s="10" t="str">
        <f t="shared" ref="Q1603:Q1666" si="308">F1603&amp;C1603</f>
        <v>2011CAN</v>
      </c>
      <c r="R1603" s="14">
        <f t="shared" ref="R1603:R1666" si="309">IFERROR(P1603*100/VLOOKUP(F1603,$B$2440:$P$2455,15,0),"")</f>
        <v>47.510470136412685</v>
      </c>
      <c r="S1603" s="45">
        <f t="shared" ref="S1603:S1666" si="310">IF(I1603&lt;T1603,1,IF(I1603&lt;T1603*2,2,3))</f>
        <v>3</v>
      </c>
      <c r="T1603" s="7">
        <f t="shared" ref="T1603:T1666" si="311">VLOOKUP(F1603,$F$2440:$I$2455,4,0)</f>
        <v>3.5472296180864062</v>
      </c>
      <c r="U1603" s="35">
        <f>IF(ISBLANK(VLOOKUP(B1603,'WB GDP'!$A$2:$AK$267,F1603-1985)),"NA",VLOOKUP(B1603,'WB GDP'!$A$2:$AK$267,F1603-1985))</f>
        <v>45823.164240388316</v>
      </c>
    </row>
    <row r="1604" spans="1:21">
      <c r="A1604">
        <f t="shared" si="300"/>
        <v>69</v>
      </c>
      <c r="B1604" t="s">
        <v>22</v>
      </c>
      <c r="C1604" t="str">
        <f>VLOOKUP(B1604,'country codes'!$A$3:$B$287,2,0)</f>
        <v>ARM</v>
      </c>
      <c r="D1604">
        <v>7</v>
      </c>
      <c r="E1604" s="6">
        <v>2928.9760000000001</v>
      </c>
      <c r="F1604">
        <v>2011</v>
      </c>
      <c r="G1604" s="6">
        <v>73.305000000000007</v>
      </c>
      <c r="H1604" s="6">
        <v>4.2604913711547852</v>
      </c>
      <c r="I1604" s="7">
        <v>3.22343230247498</v>
      </c>
      <c r="J1604" s="8">
        <f t="shared" si="301"/>
        <v>0.42604913711547854</v>
      </c>
      <c r="K1604" s="8">
        <f t="shared" si="302"/>
        <v>0.8528089723753105</v>
      </c>
      <c r="L1604" s="9">
        <f t="shared" si="303"/>
        <v>62.515161719972141</v>
      </c>
      <c r="M1604" s="8">
        <f t="shared" si="304"/>
        <v>0.46874815083300742</v>
      </c>
      <c r="N1604" s="8">
        <f t="shared" si="305"/>
        <v>0.20146451890468625</v>
      </c>
      <c r="O1604" s="8">
        <f t="shared" si="306"/>
        <v>1.6933423057162371</v>
      </c>
      <c r="P1604" s="10">
        <f t="shared" si="307"/>
        <v>0.27681830735029078</v>
      </c>
      <c r="Q1604" s="10" t="str">
        <f t="shared" si="308"/>
        <v>2011ARM</v>
      </c>
      <c r="R1604" s="14">
        <f t="shared" si="309"/>
        <v>47.435021488501498</v>
      </c>
      <c r="S1604" s="45">
        <f t="shared" si="310"/>
        <v>1</v>
      </c>
      <c r="T1604" s="7">
        <f t="shared" si="311"/>
        <v>3.5472296180864062</v>
      </c>
      <c r="U1604" s="35">
        <f>IF(ISBLANK(VLOOKUP(B1604,'WB GDP'!$A$2:$AK$267,F1604-1985)),"NA",VLOOKUP(B1604,'WB GDP'!$A$2:$AK$267,F1604-1985))</f>
        <v>9551.1581308567329</v>
      </c>
    </row>
    <row r="1605" spans="1:21">
      <c r="A1605">
        <f t="shared" si="300"/>
        <v>70</v>
      </c>
      <c r="B1605" t="s">
        <v>128</v>
      </c>
      <c r="C1605" t="str">
        <f>VLOOKUP(B1605,'country codes'!$A$3:$B$287,2,0)</f>
        <v>POL</v>
      </c>
      <c r="D1605">
        <v>7</v>
      </c>
      <c r="E1605" s="6">
        <v>38620.847000000002</v>
      </c>
      <c r="F1605">
        <v>2011</v>
      </c>
      <c r="G1605" s="6">
        <v>76.650999999999996</v>
      </c>
      <c r="H1605" s="6">
        <v>5.646204948425293</v>
      </c>
      <c r="I1605" s="7">
        <v>10.343132972717299</v>
      </c>
      <c r="J1605" s="8">
        <f t="shared" si="301"/>
        <v>0.5646204948425293</v>
      </c>
      <c r="K1605" s="8">
        <f t="shared" si="302"/>
        <v>0.99138033010236126</v>
      </c>
      <c r="L1605" s="9">
        <f t="shared" si="303"/>
        <v>75.990293682676096</v>
      </c>
      <c r="M1605" s="8">
        <f t="shared" si="304"/>
        <v>0.59057862928008753</v>
      </c>
      <c r="N1605" s="8">
        <f t="shared" si="305"/>
        <v>0.64644581079483121</v>
      </c>
      <c r="O1605" s="8">
        <f t="shared" si="306"/>
        <v>2.1383235976063819</v>
      </c>
      <c r="P1605" s="10">
        <f t="shared" si="307"/>
        <v>0.27618767802084554</v>
      </c>
      <c r="Q1605" s="10" t="str">
        <f t="shared" si="308"/>
        <v>2011POL</v>
      </c>
      <c r="R1605" s="14">
        <f t="shared" si="309"/>
        <v>47.32695813069887</v>
      </c>
      <c r="S1605" s="45">
        <f t="shared" si="310"/>
        <v>3</v>
      </c>
      <c r="T1605" s="7">
        <f t="shared" si="311"/>
        <v>3.5472296180864062</v>
      </c>
      <c r="U1605" s="35">
        <f>IF(ISBLANK(VLOOKUP(B1605,'WB GDP'!$A$2:$AK$267,F1605-1985)),"NA",VLOOKUP(B1605,'WB GDP'!$A$2:$AK$267,F1605-1985))</f>
        <v>24874.171860785849</v>
      </c>
    </row>
    <row r="1606" spans="1:21">
      <c r="A1606">
        <f t="shared" si="300"/>
        <v>71</v>
      </c>
      <c r="B1606" t="s">
        <v>90</v>
      </c>
      <c r="C1606" t="str">
        <f>VLOOKUP(B1606,'country codes'!$A$3:$B$287,2,0)</f>
        <v>KGZ</v>
      </c>
      <c r="D1606">
        <v>7</v>
      </c>
      <c r="E1606" s="6">
        <v>5552.3360000000002</v>
      </c>
      <c r="F1606">
        <v>2011</v>
      </c>
      <c r="G1606" s="6">
        <v>68.578000000000003</v>
      </c>
      <c r="H1606" s="6">
        <v>4.9210491180419922</v>
      </c>
      <c r="I1606" s="7">
        <v>3.5717785358428999</v>
      </c>
      <c r="J1606" s="8">
        <f t="shared" si="301"/>
        <v>0.49210491180419924</v>
      </c>
      <c r="K1606" s="8">
        <f t="shared" si="302"/>
        <v>0.91886474706403121</v>
      </c>
      <c r="L1606" s="9">
        <f t="shared" si="303"/>
        <v>63.013906624157137</v>
      </c>
      <c r="M1606" s="8">
        <f t="shared" si="304"/>
        <v>0.47325737051768868</v>
      </c>
      <c r="N1606" s="8">
        <f t="shared" si="305"/>
        <v>0.22323615849018125</v>
      </c>
      <c r="O1606" s="8">
        <f t="shared" si="306"/>
        <v>1.7151139453017321</v>
      </c>
      <c r="P1606" s="10">
        <f t="shared" si="307"/>
        <v>0.27593348641010013</v>
      </c>
      <c r="Q1606" s="10" t="str">
        <f t="shared" si="308"/>
        <v>2011KGZ</v>
      </c>
      <c r="R1606" s="14">
        <f t="shared" si="309"/>
        <v>47.28340037386797</v>
      </c>
      <c r="S1606" s="45">
        <f t="shared" si="310"/>
        <v>2</v>
      </c>
      <c r="T1606" s="7">
        <f t="shared" si="311"/>
        <v>3.5472296180864062</v>
      </c>
      <c r="U1606" s="35">
        <f>IF(ISBLANK(VLOOKUP(B1606,'WB GDP'!$A$2:$AK$267,F1606-1985)),"NA",VLOOKUP(B1606,'WB GDP'!$A$2:$AK$267,F1606-1985))</f>
        <v>4334.660788925702</v>
      </c>
    </row>
    <row r="1607" spans="1:21">
      <c r="A1607">
        <f t="shared" si="300"/>
        <v>72</v>
      </c>
      <c r="B1607" t="s">
        <v>139</v>
      </c>
      <c r="C1607" t="str">
        <f>VLOOKUP(B1607,'country codes'!$A$3:$B$287,2,0)</f>
        <v>SVK</v>
      </c>
      <c r="D1607">
        <v>7</v>
      </c>
      <c r="E1607" s="6">
        <v>5402.68</v>
      </c>
      <c r="F1607">
        <v>2011</v>
      </c>
      <c r="G1607" s="6">
        <v>76.016999999999996</v>
      </c>
      <c r="H1607" s="6">
        <v>5.9450483322143555</v>
      </c>
      <c r="I1607" s="7">
        <v>11.2698612213135</v>
      </c>
      <c r="J1607" s="8">
        <f t="shared" si="301"/>
        <v>0.59450483322143555</v>
      </c>
      <c r="K1607" s="8">
        <f t="shared" si="302"/>
        <v>1.0212646684812676</v>
      </c>
      <c r="L1607" s="9">
        <f t="shared" si="303"/>
        <v>77.633476303940512</v>
      </c>
      <c r="M1607" s="8">
        <f t="shared" si="304"/>
        <v>0.60543486411909686</v>
      </c>
      <c r="N1607" s="8">
        <f t="shared" si="305"/>
        <v>0.70436632633209373</v>
      </c>
      <c r="O1607" s="8">
        <f t="shared" si="306"/>
        <v>2.1962441131436448</v>
      </c>
      <c r="P1607" s="10">
        <f t="shared" si="307"/>
        <v>0.27566829228855333</v>
      </c>
      <c r="Q1607" s="10" t="str">
        <f t="shared" si="308"/>
        <v>2011SVK</v>
      </c>
      <c r="R1607" s="14">
        <f t="shared" si="309"/>
        <v>47.237957249189513</v>
      </c>
      <c r="S1607" s="45">
        <f t="shared" si="310"/>
        <v>3</v>
      </c>
      <c r="T1607" s="7">
        <f t="shared" si="311"/>
        <v>3.5472296180864062</v>
      </c>
      <c r="U1607" s="35">
        <f>IF(ISBLANK(VLOOKUP(B1607,'WB GDP'!$A$2:$AK$267,F1607-1985)),"NA",VLOOKUP(B1607,'WB GDP'!$A$2:$AK$267,F1607-1985))</f>
        <v>26281.22188319451</v>
      </c>
    </row>
    <row r="1608" spans="1:21">
      <c r="A1608">
        <f t="shared" si="300"/>
        <v>73</v>
      </c>
      <c r="B1608" t="s">
        <v>149</v>
      </c>
      <c r="C1608" t="str">
        <f>VLOOKUP(B1608,'country codes'!$A$3:$B$287,2,0)</f>
        <v>TJK</v>
      </c>
      <c r="D1608">
        <v>7</v>
      </c>
      <c r="E1608" s="6">
        <v>7784.8190000000004</v>
      </c>
      <c r="F1608">
        <v>2011</v>
      </c>
      <c r="G1608" s="6">
        <v>68.147999999999996</v>
      </c>
      <c r="H1608" s="6">
        <v>4.2626714706420898</v>
      </c>
      <c r="I1608" s="7">
        <v>1.4170769453048699</v>
      </c>
      <c r="J1608" s="8">
        <f t="shared" si="301"/>
        <v>0.42626714706420898</v>
      </c>
      <c r="K1608" s="8">
        <f t="shared" si="302"/>
        <v>0.85302698232404095</v>
      </c>
      <c r="L1608" s="9">
        <f t="shared" si="303"/>
        <v>58.132082791418739</v>
      </c>
      <c r="M1608" s="8">
        <f t="shared" si="304"/>
        <v>0.42912014537710952</v>
      </c>
      <c r="N1608" s="8">
        <f t="shared" si="305"/>
        <v>8.8567309081554371E-2</v>
      </c>
      <c r="O1608" s="8">
        <f t="shared" si="306"/>
        <v>1.5804450958931053</v>
      </c>
      <c r="P1608" s="10">
        <f t="shared" si="307"/>
        <v>0.27151854024679983</v>
      </c>
      <c r="Q1608" s="10" t="str">
        <f t="shared" si="308"/>
        <v>2011TJK</v>
      </c>
      <c r="R1608" s="14">
        <f t="shared" si="309"/>
        <v>46.526864189063836</v>
      </c>
      <c r="S1608" s="45">
        <f t="shared" si="310"/>
        <v>1</v>
      </c>
      <c r="T1608" s="7">
        <f t="shared" si="311"/>
        <v>3.5472296180864062</v>
      </c>
      <c r="U1608" s="35">
        <f>IF(ISBLANK(VLOOKUP(B1608,'WB GDP'!$A$2:$AK$267,F1608-1985)),"NA",VLOOKUP(B1608,'WB GDP'!$A$2:$AK$267,F1608-1985))</f>
        <v>2481.5523223731179</v>
      </c>
    </row>
    <row r="1609" spans="1:21">
      <c r="A1609">
        <f t="shared" si="300"/>
        <v>74</v>
      </c>
      <c r="B1609" t="s">
        <v>91</v>
      </c>
      <c r="C1609" t="str">
        <f>VLOOKUP(B1609,'country codes'!$A$3:$B$287,2,0)</f>
        <v>LAO</v>
      </c>
      <c r="D1609">
        <v>8</v>
      </c>
      <c r="E1609" s="6">
        <v>6416.3270000000002</v>
      </c>
      <c r="F1609">
        <v>2011</v>
      </c>
      <c r="G1609" s="6">
        <v>64.736000000000004</v>
      </c>
      <c r="H1609" s="6">
        <v>4.7037496566772461</v>
      </c>
      <c r="I1609" s="7">
        <v>1.98795306682587</v>
      </c>
      <c r="J1609" s="8">
        <f t="shared" si="301"/>
        <v>0.47037496566772463</v>
      </c>
      <c r="K1609" s="8">
        <f t="shared" si="302"/>
        <v>0.8971348009275566</v>
      </c>
      <c r="L1609" s="9">
        <f t="shared" si="303"/>
        <v>58.076918472846309</v>
      </c>
      <c r="M1609" s="8">
        <f t="shared" si="304"/>
        <v>0.42862139736161797</v>
      </c>
      <c r="N1609" s="8">
        <f t="shared" si="305"/>
        <v>0.12424706667661688</v>
      </c>
      <c r="O1609" s="8">
        <f t="shared" si="306"/>
        <v>1.6161248534881678</v>
      </c>
      <c r="P1609" s="10">
        <f t="shared" si="307"/>
        <v>0.26521552244958163</v>
      </c>
      <c r="Q1609" s="10" t="str">
        <f t="shared" si="308"/>
        <v>2011LAO</v>
      </c>
      <c r="R1609" s="14">
        <f t="shared" si="309"/>
        <v>45.446791893573945</v>
      </c>
      <c r="S1609" s="45">
        <f t="shared" si="310"/>
        <v>1</v>
      </c>
      <c r="T1609" s="7">
        <f t="shared" si="311"/>
        <v>3.5472296180864062</v>
      </c>
      <c r="U1609" s="35">
        <f>IF(ISBLANK(VLOOKUP(B1609,'WB GDP'!$A$2:$AK$267,F1609-1985)),"NA",VLOOKUP(B1609,'WB GDP'!$A$2:$AK$267,F1609-1985))</f>
        <v>5103.5489595288509</v>
      </c>
    </row>
    <row r="1610" spans="1:21">
      <c r="A1610">
        <f t="shared" si="300"/>
        <v>75</v>
      </c>
      <c r="B1610" t="s">
        <v>75</v>
      </c>
      <c r="C1610" t="str">
        <f>VLOOKUP(B1610,'country codes'!$A$3:$B$287,2,0)</f>
        <v>HUN</v>
      </c>
      <c r="D1610">
        <v>7</v>
      </c>
      <c r="E1610" s="6">
        <v>9953.2450000000008</v>
      </c>
      <c r="F1610">
        <v>2011</v>
      </c>
      <c r="G1610" s="6">
        <v>74.923000000000002</v>
      </c>
      <c r="H1610" s="6">
        <v>4.9176025390625</v>
      </c>
      <c r="I1610" s="7">
        <v>8.0904083251953107</v>
      </c>
      <c r="J1610" s="8">
        <f t="shared" si="301"/>
        <v>0.49176025390625</v>
      </c>
      <c r="K1610" s="8">
        <f t="shared" si="302"/>
        <v>0.91852008916608197</v>
      </c>
      <c r="L1610" s="9">
        <f t="shared" si="303"/>
        <v>68.818280640590359</v>
      </c>
      <c r="M1610" s="8">
        <f t="shared" si="304"/>
        <v>0.52573549581286838</v>
      </c>
      <c r="N1610" s="8">
        <f t="shared" si="305"/>
        <v>0.50565052032470692</v>
      </c>
      <c r="O1610" s="8">
        <f t="shared" si="306"/>
        <v>1.9975283071362577</v>
      </c>
      <c r="P1610" s="10">
        <f t="shared" si="307"/>
        <v>0.2631930140537459</v>
      </c>
      <c r="Q1610" s="10" t="str">
        <f t="shared" si="308"/>
        <v>2011HUN</v>
      </c>
      <c r="R1610" s="14">
        <f t="shared" si="309"/>
        <v>45.10021897310687</v>
      </c>
      <c r="S1610" s="45">
        <f t="shared" si="310"/>
        <v>3</v>
      </c>
      <c r="T1610" s="7">
        <f t="shared" si="311"/>
        <v>3.5472296180864062</v>
      </c>
      <c r="U1610" s="35">
        <f>IF(ISBLANK(VLOOKUP(B1610,'WB GDP'!$A$2:$AK$267,F1610-1985)),"NA",VLOOKUP(B1610,'WB GDP'!$A$2:$AK$267,F1610-1985))</f>
        <v>25001.08530470452</v>
      </c>
    </row>
    <row r="1611" spans="1:21">
      <c r="A1611">
        <f t="shared" si="300"/>
        <v>76</v>
      </c>
      <c r="B1611" t="s">
        <v>29</v>
      </c>
      <c r="C1611" t="str">
        <f>VLOOKUP(B1611,'country codes'!$A$3:$B$287,2,0)</f>
        <v>BEL</v>
      </c>
      <c r="D1611">
        <v>3</v>
      </c>
      <c r="E1611" s="6">
        <v>10955.743</v>
      </c>
      <c r="F1611">
        <v>2011</v>
      </c>
      <c r="G1611" s="6">
        <v>80.364999999999995</v>
      </c>
      <c r="H1611" s="6">
        <v>7.1113638877868652</v>
      </c>
      <c r="I1611" s="7">
        <v>20.591941833496101</v>
      </c>
      <c r="J1611" s="8">
        <f t="shared" si="301"/>
        <v>0.71113638877868657</v>
      </c>
      <c r="K1611" s="8">
        <f t="shared" si="302"/>
        <v>1.1378962240385184</v>
      </c>
      <c r="L1611" s="9">
        <f t="shared" si="303"/>
        <v>91.447030044855524</v>
      </c>
      <c r="M1611" s="8">
        <f t="shared" si="304"/>
        <v>0.73032505932965508</v>
      </c>
      <c r="N1611" s="8">
        <f t="shared" si="305"/>
        <v>1.2869963645935063</v>
      </c>
      <c r="O1611" s="8">
        <f t="shared" si="306"/>
        <v>2.7788741514050574</v>
      </c>
      <c r="P1611" s="10">
        <f t="shared" si="307"/>
        <v>0.26281329039689949</v>
      </c>
      <c r="Q1611" s="10" t="str">
        <f t="shared" si="308"/>
        <v>2011BEL</v>
      </c>
      <c r="R1611" s="14">
        <f t="shared" si="309"/>
        <v>45.03515030046519</v>
      </c>
      <c r="S1611" s="45">
        <f t="shared" si="310"/>
        <v>3</v>
      </c>
      <c r="T1611" s="7">
        <f t="shared" si="311"/>
        <v>3.5472296180864062</v>
      </c>
      <c r="U1611" s="35">
        <f>IF(ISBLANK(VLOOKUP(B1611,'WB GDP'!$A$2:$AK$267,F1611-1985)),"NA",VLOOKUP(B1611,'WB GDP'!$A$2:$AK$267,F1611-1985))</f>
        <v>48154.871146125231</v>
      </c>
    </row>
    <row r="1612" spans="1:21">
      <c r="A1612">
        <f t="shared" si="300"/>
        <v>77</v>
      </c>
      <c r="B1612" t="s">
        <v>72</v>
      </c>
      <c r="C1612" t="str">
        <f>VLOOKUP(B1612,'country codes'!$A$3:$B$287,2,0)</f>
        <v>HTI</v>
      </c>
      <c r="D1612">
        <v>1</v>
      </c>
      <c r="E1612" s="6">
        <v>9954.3119999999999</v>
      </c>
      <c r="F1612">
        <v>2011</v>
      </c>
      <c r="G1612" s="6">
        <v>61.622999999999998</v>
      </c>
      <c r="H1612" s="6">
        <v>4.844573974609375</v>
      </c>
      <c r="I1612" s="7">
        <v>1.1685380935668901</v>
      </c>
      <c r="J1612" s="8">
        <f t="shared" si="301"/>
        <v>0.48445739746093752</v>
      </c>
      <c r="K1612" s="8">
        <f t="shared" si="302"/>
        <v>0.91121723272076949</v>
      </c>
      <c r="L1612" s="9">
        <f t="shared" si="303"/>
        <v>56.151939531951975</v>
      </c>
      <c r="M1612" s="8">
        <f t="shared" si="304"/>
        <v>0.41121740413774377</v>
      </c>
      <c r="N1612" s="8">
        <f t="shared" si="305"/>
        <v>7.3033630847930631E-2</v>
      </c>
      <c r="O1612" s="8">
        <f t="shared" si="306"/>
        <v>1.5649114176594816</v>
      </c>
      <c r="P1612" s="10">
        <f t="shared" si="307"/>
        <v>0.26277359823520885</v>
      </c>
      <c r="Q1612" s="10" t="str">
        <f t="shared" si="308"/>
        <v>2011HTI</v>
      </c>
      <c r="R1612" s="14">
        <f t="shared" si="309"/>
        <v>45.028348732459293</v>
      </c>
      <c r="S1612" s="45">
        <f t="shared" si="310"/>
        <v>1</v>
      </c>
      <c r="T1612" s="7">
        <f t="shared" si="311"/>
        <v>3.5472296180864062</v>
      </c>
      <c r="U1612" s="35">
        <f>IF(ISBLANK(VLOOKUP(B1612,'WB GDP'!$A$2:$AK$267,F1612-1985)),"NA",VLOOKUP(B1612,'WB GDP'!$A$2:$AK$267,F1612-1985))</f>
        <v>3058.986916801673</v>
      </c>
    </row>
    <row r="1613" spans="1:21">
      <c r="A1613">
        <f t="shared" si="300"/>
        <v>78</v>
      </c>
      <c r="B1613" t="s">
        <v>104</v>
      </c>
      <c r="C1613" t="str">
        <f>VLOOKUP(B1613,'country codes'!$A$3:$B$287,2,0)</f>
        <v>MRT</v>
      </c>
      <c r="D1613">
        <v>5</v>
      </c>
      <c r="E1613" s="6">
        <v>3524.2489999999998</v>
      </c>
      <c r="F1613">
        <v>2011</v>
      </c>
      <c r="G1613" s="6">
        <v>63.345999999999997</v>
      </c>
      <c r="H1613" s="6">
        <v>4.7848043441772461</v>
      </c>
      <c r="I1613" s="7">
        <v>1.8275462388992301</v>
      </c>
      <c r="J1613" s="8">
        <f t="shared" si="301"/>
        <v>0.47848043441772459</v>
      </c>
      <c r="K1613" s="8">
        <f t="shared" si="302"/>
        <v>0.90524026967755655</v>
      </c>
      <c r="L1613" s="9">
        <f t="shared" si="303"/>
        <v>57.343350122994494</v>
      </c>
      <c r="M1613" s="8">
        <f t="shared" si="304"/>
        <v>0.4219891073563371</v>
      </c>
      <c r="N1613" s="8">
        <f t="shared" si="305"/>
        <v>0.11422163993120188</v>
      </c>
      <c r="O1613" s="8">
        <f t="shared" si="306"/>
        <v>1.6060994267427529</v>
      </c>
      <c r="P1613" s="10">
        <f t="shared" si="307"/>
        <v>0.26274158394549169</v>
      </c>
      <c r="Q1613" s="10" t="str">
        <f t="shared" si="308"/>
        <v>2011MRT</v>
      </c>
      <c r="R1613" s="14">
        <f t="shared" si="309"/>
        <v>45.022862828961038</v>
      </c>
      <c r="S1613" s="45">
        <f t="shared" si="310"/>
        <v>1</v>
      </c>
      <c r="T1613" s="7">
        <f t="shared" si="311"/>
        <v>3.5472296180864062</v>
      </c>
      <c r="U1613" s="35">
        <f>IF(ISBLANK(VLOOKUP(B1613,'WB GDP'!$A$2:$AK$267,F1613-1985)),"NA",VLOOKUP(B1613,'WB GDP'!$A$2:$AK$267,F1613-1985))</f>
        <v>4825.0879908402549</v>
      </c>
    </row>
    <row r="1614" spans="1:21">
      <c r="A1614">
        <f t="shared" si="300"/>
        <v>79</v>
      </c>
      <c r="B1614" t="s">
        <v>23</v>
      </c>
      <c r="C1614" t="str">
        <f>VLOOKUP(B1614,'country codes'!$A$3:$B$287,2,0)</f>
        <v>AUS</v>
      </c>
      <c r="D1614">
        <v>2</v>
      </c>
      <c r="E1614" s="6">
        <v>22357.034</v>
      </c>
      <c r="F1614">
        <v>2011</v>
      </c>
      <c r="G1614" s="6">
        <v>82.134</v>
      </c>
      <c r="H1614" s="6">
        <v>7.405616283416748</v>
      </c>
      <c r="I1614" s="7">
        <v>23.0814914703369</v>
      </c>
      <c r="J1614" s="8">
        <f t="shared" si="301"/>
        <v>0.74056162834167483</v>
      </c>
      <c r="K1614" s="8">
        <f t="shared" si="302"/>
        <v>1.1673214636015068</v>
      </c>
      <c r="L1614" s="9">
        <f t="shared" si="303"/>
        <v>95.876781091446162</v>
      </c>
      <c r="M1614" s="8">
        <f t="shared" si="304"/>
        <v>0.77037503367508608</v>
      </c>
      <c r="N1614" s="8">
        <f t="shared" si="305"/>
        <v>1.4425932168960562</v>
      </c>
      <c r="O1614" s="8">
        <f t="shared" si="306"/>
        <v>2.9344710037076069</v>
      </c>
      <c r="P1614" s="10">
        <f t="shared" si="307"/>
        <v>0.26252603372183358</v>
      </c>
      <c r="Q1614" s="10" t="str">
        <f t="shared" si="308"/>
        <v>2011AUS</v>
      </c>
      <c r="R1614" s="14">
        <f t="shared" si="309"/>
        <v>44.985926581539601</v>
      </c>
      <c r="S1614" s="45">
        <f t="shared" si="310"/>
        <v>3</v>
      </c>
      <c r="T1614" s="7">
        <f t="shared" si="311"/>
        <v>3.5472296180864062</v>
      </c>
      <c r="U1614" s="35">
        <f>IF(ISBLANK(VLOOKUP(B1614,'WB GDP'!$A$2:$AK$267,F1614-1985)),"NA",VLOOKUP(B1614,'WB GDP'!$A$2:$AK$267,F1614-1985))</f>
        <v>45405.365365274658</v>
      </c>
    </row>
    <row r="1615" spans="1:21">
      <c r="A1615">
        <f t="shared" si="300"/>
        <v>80</v>
      </c>
      <c r="B1615" t="s">
        <v>66</v>
      </c>
      <c r="C1615" t="str">
        <f>VLOOKUP(B1615,'country codes'!$A$3:$B$287,2,0)</f>
        <v>GEO</v>
      </c>
      <c r="D1615">
        <v>7</v>
      </c>
      <c r="E1615" s="6">
        <v>3821.6619999999998</v>
      </c>
      <c r="F1615">
        <v>2011</v>
      </c>
      <c r="G1615" s="6">
        <v>72.39</v>
      </c>
      <c r="H1615" s="6">
        <v>4.2030305862426758</v>
      </c>
      <c r="I1615" s="7">
        <v>4.0549259185790998</v>
      </c>
      <c r="J1615" s="8">
        <f t="shared" si="301"/>
        <v>0.42030305862426759</v>
      </c>
      <c r="K1615" s="8">
        <f t="shared" si="302"/>
        <v>0.84706289388409961</v>
      </c>
      <c r="L1615" s="9">
        <f t="shared" si="303"/>
        <v>61.318882888269968</v>
      </c>
      <c r="M1615" s="8">
        <f t="shared" si="304"/>
        <v>0.45793243319656624</v>
      </c>
      <c r="N1615" s="8">
        <f t="shared" si="305"/>
        <v>0.25343286991119374</v>
      </c>
      <c r="O1615" s="8">
        <f t="shared" si="306"/>
        <v>1.7453106567227445</v>
      </c>
      <c r="P1615" s="10">
        <f t="shared" si="307"/>
        <v>0.26237875270666622</v>
      </c>
      <c r="Q1615" s="10" t="str">
        <f t="shared" si="308"/>
        <v>2011GEO</v>
      </c>
      <c r="R1615" s="14">
        <f t="shared" si="309"/>
        <v>44.96068880667498</v>
      </c>
      <c r="S1615" s="45">
        <f t="shared" si="310"/>
        <v>2</v>
      </c>
      <c r="T1615" s="7">
        <f t="shared" si="311"/>
        <v>3.5472296180864062</v>
      </c>
      <c r="U1615" s="35">
        <f>IF(ISBLANK(VLOOKUP(B1615,'WB GDP'!$A$2:$AK$267,F1615-1985)),"NA",VLOOKUP(B1615,'WB GDP'!$A$2:$AK$267,F1615-1985))</f>
        <v>10541.471903105627</v>
      </c>
    </row>
    <row r="1616" spans="1:21">
      <c r="A1616">
        <f t="shared" si="300"/>
        <v>81</v>
      </c>
      <c r="B1616" t="s">
        <v>39</v>
      </c>
      <c r="C1616" t="str">
        <f>VLOOKUP(B1616,'country codes'!$A$3:$B$287,2,0)</f>
        <v>KHM</v>
      </c>
      <c r="D1616">
        <v>8</v>
      </c>
      <c r="E1616" s="6">
        <v>14573.885</v>
      </c>
      <c r="F1616">
        <v>2011</v>
      </c>
      <c r="G1616" s="6">
        <v>68.415999999999997</v>
      </c>
      <c r="H1616" s="6">
        <v>4.1612253189086914</v>
      </c>
      <c r="I1616" s="7">
        <v>2.2218639850616499</v>
      </c>
      <c r="J1616" s="8">
        <f t="shared" si="301"/>
        <v>0.41612253189086912</v>
      </c>
      <c r="K1616" s="8">
        <f t="shared" si="302"/>
        <v>0.84288236715070108</v>
      </c>
      <c r="L1616" s="9">
        <f t="shared" si="303"/>
        <v>57.666640030982364</v>
      </c>
      <c r="M1616" s="8">
        <f t="shared" si="304"/>
        <v>0.4249120148481737</v>
      </c>
      <c r="N1616" s="8">
        <f t="shared" si="305"/>
        <v>0.13886649906635312</v>
      </c>
      <c r="O1616" s="8">
        <f t="shared" si="306"/>
        <v>1.630744285877904</v>
      </c>
      <c r="P1616" s="10">
        <f t="shared" si="307"/>
        <v>0.26056324006643639</v>
      </c>
      <c r="Q1616" s="10" t="str">
        <f t="shared" si="308"/>
        <v>2011KHM</v>
      </c>
      <c r="R1616" s="14">
        <f t="shared" si="309"/>
        <v>44.649586257402575</v>
      </c>
      <c r="S1616" s="45">
        <f t="shared" si="310"/>
        <v>1</v>
      </c>
      <c r="T1616" s="7">
        <f t="shared" si="311"/>
        <v>3.5472296180864062</v>
      </c>
      <c r="U1616" s="35">
        <f>IF(ISBLANK(VLOOKUP(B1616,'WB GDP'!$A$2:$AK$267,F1616-1985)),"NA",VLOOKUP(B1616,'WB GDP'!$A$2:$AK$267,F1616-1985))</f>
        <v>2856.5307862791565</v>
      </c>
    </row>
    <row r="1617" spans="1:21">
      <c r="A1617">
        <f t="shared" si="300"/>
        <v>82</v>
      </c>
      <c r="B1617" t="s">
        <v>97</v>
      </c>
      <c r="C1617" t="str">
        <f>VLOOKUP(B1617,'country codes'!$A$3:$B$287,2,0)</f>
        <v>LTU</v>
      </c>
      <c r="D1617">
        <v>7</v>
      </c>
      <c r="E1617" s="6">
        <v>3099.7979999999998</v>
      </c>
      <c r="F1617">
        <v>2011</v>
      </c>
      <c r="G1617" s="6">
        <v>73.926000000000002</v>
      </c>
      <c r="H1617" s="6">
        <v>5.4324374198913574</v>
      </c>
      <c r="I1617" s="7">
        <v>10.0631885528565</v>
      </c>
      <c r="J1617" s="8">
        <f t="shared" si="301"/>
        <v>0.54324374198913572</v>
      </c>
      <c r="K1617" s="8">
        <f t="shared" si="302"/>
        <v>0.97000357724896769</v>
      </c>
      <c r="L1617" s="9">
        <f t="shared" si="303"/>
        <v>71.708484451707193</v>
      </c>
      <c r="M1617" s="8">
        <f t="shared" si="304"/>
        <v>0.55186621676554704</v>
      </c>
      <c r="N1617" s="8">
        <f t="shared" si="305"/>
        <v>0.62894928455353127</v>
      </c>
      <c r="O1617" s="8">
        <f t="shared" si="306"/>
        <v>2.1208270713650821</v>
      </c>
      <c r="P1617" s="10">
        <f t="shared" si="307"/>
        <v>0.26021273691604441</v>
      </c>
      <c r="Q1617" s="10" t="str">
        <f t="shared" si="308"/>
        <v>2011LTU</v>
      </c>
      <c r="R1617" s="14">
        <f t="shared" si="309"/>
        <v>44.589524751247957</v>
      </c>
      <c r="S1617" s="45">
        <f t="shared" si="310"/>
        <v>3</v>
      </c>
      <c r="T1617" s="7">
        <f t="shared" si="311"/>
        <v>3.5472296180864062</v>
      </c>
      <c r="U1617" s="35">
        <f>IF(ISBLANK(VLOOKUP(B1617,'WB GDP'!$A$2:$AK$267,F1617-1985)),"NA",VLOOKUP(B1617,'WB GDP'!$A$2:$AK$267,F1617-1985))</f>
        <v>25968.583423452132</v>
      </c>
    </row>
    <row r="1618" spans="1:21">
      <c r="A1618">
        <f t="shared" si="300"/>
        <v>83</v>
      </c>
      <c r="B1618" t="s">
        <v>92</v>
      </c>
      <c r="C1618" t="str">
        <f>VLOOKUP(B1618,'country codes'!$A$3:$B$287,2,0)</f>
        <v>LVA</v>
      </c>
      <c r="D1618">
        <v>7</v>
      </c>
      <c r="E1618" s="6">
        <v>2076.9740000000002</v>
      </c>
      <c r="F1618">
        <v>2011</v>
      </c>
      <c r="G1618" s="6">
        <v>73.692999999999998</v>
      </c>
      <c r="H1618" s="6">
        <v>4.9668116569519043</v>
      </c>
      <c r="I1618" s="7">
        <v>8.3062000274658203</v>
      </c>
      <c r="J1618" s="8">
        <f t="shared" si="301"/>
        <v>0.49668116569519044</v>
      </c>
      <c r="K1618" s="8">
        <f t="shared" si="302"/>
        <v>0.92344100095502246</v>
      </c>
      <c r="L1618" s="9">
        <f t="shared" si="303"/>
        <v>68.051137683378471</v>
      </c>
      <c r="M1618" s="8">
        <f t="shared" si="304"/>
        <v>0.51879965327172572</v>
      </c>
      <c r="N1618" s="8">
        <f t="shared" si="305"/>
        <v>0.51913750171661377</v>
      </c>
      <c r="O1618" s="8">
        <f t="shared" si="306"/>
        <v>2.0110152885281645</v>
      </c>
      <c r="P1618" s="10">
        <f t="shared" si="307"/>
        <v>0.25797897024016575</v>
      </c>
      <c r="Q1618" s="10" t="str">
        <f t="shared" si="308"/>
        <v>2011LVA</v>
      </c>
      <c r="R1618" s="14">
        <f t="shared" si="309"/>
        <v>44.206751042078061</v>
      </c>
      <c r="S1618" s="45">
        <f t="shared" si="310"/>
        <v>3</v>
      </c>
      <c r="T1618" s="7">
        <f t="shared" si="311"/>
        <v>3.5472296180864062</v>
      </c>
      <c r="U1618" s="35">
        <f>IF(ISBLANK(VLOOKUP(B1618,'WB GDP'!$A$2:$AK$267,F1618-1985)),"NA",VLOOKUP(B1618,'WB GDP'!$A$2:$AK$267,F1618-1985))</f>
        <v>22117.406680793203</v>
      </c>
    </row>
    <row r="1619" spans="1:21">
      <c r="A1619">
        <f t="shared" si="300"/>
        <v>84</v>
      </c>
      <c r="B1619" t="s">
        <v>158</v>
      </c>
      <c r="C1619" t="str">
        <f>VLOOKUP(B1619,'country codes'!$A$3:$B$287,2,0)</f>
        <v>UKR</v>
      </c>
      <c r="D1619">
        <v>7</v>
      </c>
      <c r="E1619" s="6">
        <v>45516.133999999998</v>
      </c>
      <c r="F1619">
        <v>2011</v>
      </c>
      <c r="G1619" s="6">
        <v>71.387</v>
      </c>
      <c r="H1619" s="6">
        <v>5.0831327438354492</v>
      </c>
      <c r="I1619" s="7">
        <v>7.6479983329772896</v>
      </c>
      <c r="J1619" s="8">
        <f t="shared" si="301"/>
        <v>0.5083132743835449</v>
      </c>
      <c r="K1619" s="8">
        <f t="shared" si="302"/>
        <v>0.93507310964337687</v>
      </c>
      <c r="L1619" s="9">
        <f t="shared" si="303"/>
        <v>66.752064078111744</v>
      </c>
      <c r="M1619" s="8">
        <f t="shared" si="304"/>
        <v>0.50705455427709889</v>
      </c>
      <c r="N1619" s="8">
        <f t="shared" si="305"/>
        <v>0.4779998958110806</v>
      </c>
      <c r="O1619" s="8">
        <f t="shared" si="306"/>
        <v>1.9698776826226316</v>
      </c>
      <c r="P1619" s="10">
        <f t="shared" si="307"/>
        <v>0.25740408084730559</v>
      </c>
      <c r="Q1619" s="10" t="str">
        <f t="shared" si="308"/>
        <v>2011UKR</v>
      </c>
      <c r="R1619" s="14">
        <f t="shared" si="309"/>
        <v>44.108239166310668</v>
      </c>
      <c r="S1619" s="45">
        <f t="shared" si="310"/>
        <v>3</v>
      </c>
      <c r="T1619" s="7">
        <f t="shared" si="311"/>
        <v>3.5472296180864062</v>
      </c>
      <c r="U1619" s="35">
        <f>IF(ISBLANK(VLOOKUP(B1619,'WB GDP'!$A$2:$AK$267,F1619-1985)),"NA",VLOOKUP(B1619,'WB GDP'!$A$2:$AK$267,F1619-1985))</f>
        <v>12933.3564453125</v>
      </c>
    </row>
    <row r="1620" spans="1:21">
      <c r="A1620">
        <f t="shared" si="300"/>
        <v>85</v>
      </c>
      <c r="B1620" t="s">
        <v>58</v>
      </c>
      <c r="C1620" t="str">
        <f>VLOOKUP(B1620,'country codes'!$A$3:$B$287,2,0)</f>
        <v>EGY</v>
      </c>
      <c r="D1620">
        <v>4</v>
      </c>
      <c r="E1620" s="6">
        <v>89200.054000000004</v>
      </c>
      <c r="F1620">
        <v>2011</v>
      </c>
      <c r="G1620" s="6">
        <v>69.88</v>
      </c>
      <c r="H1620" s="6">
        <v>4.1741585731506348</v>
      </c>
      <c r="I1620" s="7">
        <v>3.3708190917968799</v>
      </c>
      <c r="J1620" s="8">
        <f t="shared" si="301"/>
        <v>0.41741585731506348</v>
      </c>
      <c r="K1620" s="8">
        <f t="shared" si="302"/>
        <v>0.84417569257489544</v>
      </c>
      <c r="L1620" s="9">
        <f t="shared" si="303"/>
        <v>58.99099739713369</v>
      </c>
      <c r="M1620" s="8">
        <f t="shared" si="304"/>
        <v>0.43688570772180962</v>
      </c>
      <c r="N1620" s="8">
        <f t="shared" si="305"/>
        <v>0.21067619323730499</v>
      </c>
      <c r="O1620" s="8">
        <f t="shared" si="306"/>
        <v>1.7025539800488558</v>
      </c>
      <c r="P1620" s="10">
        <f t="shared" si="307"/>
        <v>0.25660608288570852</v>
      </c>
      <c r="Q1620" s="10" t="str">
        <f t="shared" si="308"/>
        <v>2011EGY</v>
      </c>
      <c r="R1620" s="14">
        <f t="shared" si="309"/>
        <v>43.971495860499473</v>
      </c>
      <c r="S1620" s="45">
        <f t="shared" si="310"/>
        <v>1</v>
      </c>
      <c r="T1620" s="7">
        <f t="shared" si="311"/>
        <v>3.5472296180864062</v>
      </c>
      <c r="U1620" s="35">
        <f>IF(ISBLANK(VLOOKUP(B1620,'WB GDP'!$A$2:$AK$267,F1620-1985)),"NA",VLOOKUP(B1620,'WB GDP'!$A$2:$AK$267,F1620-1985))</f>
        <v>10286.010196695206</v>
      </c>
    </row>
    <row r="1621" spans="1:21">
      <c r="A1621">
        <f t="shared" si="300"/>
        <v>86</v>
      </c>
      <c r="B1621" t="s">
        <v>25</v>
      </c>
      <c r="C1621" t="str">
        <f>VLOOKUP(B1621,'country codes'!$A$3:$B$287,2,0)</f>
        <v>AZE</v>
      </c>
      <c r="D1621">
        <v>7</v>
      </c>
      <c r="E1621" s="6">
        <v>9359.0139999999992</v>
      </c>
      <c r="F1621">
        <v>2011</v>
      </c>
      <c r="G1621" s="6">
        <v>69.983999999999995</v>
      </c>
      <c r="H1621" s="6">
        <v>4.6804695129394531</v>
      </c>
      <c r="I1621" s="7">
        <v>5.5751504898071298</v>
      </c>
      <c r="J1621" s="8">
        <f t="shared" si="301"/>
        <v>0.4680469512939453</v>
      </c>
      <c r="K1621" s="8">
        <f t="shared" si="302"/>
        <v>0.89480678655377721</v>
      </c>
      <c r="L1621" s="9">
        <f t="shared" si="303"/>
        <v>62.622158150179537</v>
      </c>
      <c r="M1621" s="8">
        <f t="shared" si="304"/>
        <v>0.46971551993339</v>
      </c>
      <c r="N1621" s="8">
        <f t="shared" si="305"/>
        <v>0.34844690561294561</v>
      </c>
      <c r="O1621" s="8">
        <f t="shared" si="306"/>
        <v>1.8403246924244965</v>
      </c>
      <c r="P1621" s="10">
        <f t="shared" si="307"/>
        <v>0.25523513424936622</v>
      </c>
      <c r="Q1621" s="10" t="str">
        <f t="shared" si="308"/>
        <v>2011AZE</v>
      </c>
      <c r="R1621" s="14">
        <f t="shared" si="309"/>
        <v>43.736572893709429</v>
      </c>
      <c r="S1621" s="45">
        <f t="shared" si="310"/>
        <v>2</v>
      </c>
      <c r="T1621" s="7">
        <f t="shared" si="311"/>
        <v>3.5472296180864062</v>
      </c>
      <c r="U1621" s="35">
        <f>IF(ISBLANK(VLOOKUP(B1621,'WB GDP'!$A$2:$AK$267,F1621-1985)),"NA",VLOOKUP(B1621,'WB GDP'!$A$2:$AK$267,F1621-1985))</f>
        <v>13913.836694341895</v>
      </c>
    </row>
    <row r="1622" spans="1:21">
      <c r="A1622">
        <f t="shared" si="300"/>
        <v>87</v>
      </c>
      <c r="B1622" t="s">
        <v>99</v>
      </c>
      <c r="C1622" t="str">
        <f>VLOOKUP(B1622,'country codes'!$A$3:$B$287,2,0)</f>
        <v>MDG</v>
      </c>
      <c r="D1622">
        <v>5</v>
      </c>
      <c r="E1622" s="6">
        <v>22348.157999999999</v>
      </c>
      <c r="F1622">
        <v>2011</v>
      </c>
      <c r="G1622" s="6">
        <v>63.494</v>
      </c>
      <c r="H1622" s="6">
        <v>4.3814153671264648</v>
      </c>
      <c r="I1622" s="7">
        <v>1.234135389328</v>
      </c>
      <c r="J1622" s="8">
        <f t="shared" si="301"/>
        <v>0.4381415367126465</v>
      </c>
      <c r="K1622" s="8">
        <f t="shared" si="302"/>
        <v>0.86490137197247852</v>
      </c>
      <c r="L1622" s="9">
        <f t="shared" si="303"/>
        <v>54.91604771202055</v>
      </c>
      <c r="M1622" s="8">
        <f t="shared" si="304"/>
        <v>0.40004354015275134</v>
      </c>
      <c r="N1622" s="8">
        <f t="shared" si="305"/>
        <v>7.7133461833000003E-2</v>
      </c>
      <c r="O1622" s="8">
        <f t="shared" si="306"/>
        <v>1.5690112486445509</v>
      </c>
      <c r="P1622" s="10">
        <f t="shared" si="307"/>
        <v>0.25496537421152587</v>
      </c>
      <c r="Q1622" s="10" t="str">
        <f t="shared" si="308"/>
        <v>2011MDG</v>
      </c>
      <c r="R1622" s="14">
        <f t="shared" si="309"/>
        <v>43.690347362912057</v>
      </c>
      <c r="S1622" s="45">
        <f t="shared" si="310"/>
        <v>1</v>
      </c>
      <c r="T1622" s="7">
        <f t="shared" si="311"/>
        <v>3.5472296180864062</v>
      </c>
      <c r="U1622" s="35">
        <f>IF(ISBLANK(VLOOKUP(B1622,'WB GDP'!$A$2:$AK$267,F1622-1985)),"NA",VLOOKUP(B1622,'WB GDP'!$A$2:$AK$267,F1622-1985))</f>
        <v>1493.4424815178336</v>
      </c>
    </row>
    <row r="1623" spans="1:21">
      <c r="A1623">
        <f t="shared" si="300"/>
        <v>88</v>
      </c>
      <c r="B1623" t="s">
        <v>145</v>
      </c>
      <c r="C1623" t="str">
        <f>VLOOKUP(B1623,'country codes'!$A$3:$B$287,2,0)</f>
        <v>SDN</v>
      </c>
      <c r="D1623">
        <v>5</v>
      </c>
      <c r="E1623" s="6">
        <v>34419.624000000003</v>
      </c>
      <c r="F1623">
        <v>2011</v>
      </c>
      <c r="G1623" s="6">
        <v>63.246000000000002</v>
      </c>
      <c r="H1623" s="6">
        <v>4.3144564628601074</v>
      </c>
      <c r="I1623" s="7">
        <v>0.89294928312301602</v>
      </c>
      <c r="J1623" s="8">
        <f t="shared" si="301"/>
        <v>0.43144564628601073</v>
      </c>
      <c r="K1623" s="8">
        <f t="shared" si="302"/>
        <v>0.85820548154584264</v>
      </c>
      <c r="L1623" s="9">
        <f t="shared" si="303"/>
        <v>54.278063885848368</v>
      </c>
      <c r="M1623" s="8">
        <f t="shared" si="304"/>
        <v>0.39427544266775577</v>
      </c>
      <c r="N1623" s="8">
        <f t="shared" si="305"/>
        <v>5.5809330195188502E-2</v>
      </c>
      <c r="O1623" s="8">
        <f t="shared" si="306"/>
        <v>1.5476871170067394</v>
      </c>
      <c r="P1623" s="10">
        <f t="shared" si="307"/>
        <v>0.25475138891786669</v>
      </c>
      <c r="Q1623" s="10" t="str">
        <f t="shared" si="308"/>
        <v>2011SDN</v>
      </c>
      <c r="R1623" s="14">
        <f t="shared" si="309"/>
        <v>43.653679278708722</v>
      </c>
      <c r="S1623" s="45">
        <f t="shared" si="310"/>
        <v>1</v>
      </c>
      <c r="T1623" s="7">
        <f t="shared" si="311"/>
        <v>3.5472296180864062</v>
      </c>
      <c r="U1623" s="35">
        <f>IF(ISBLANK(VLOOKUP(B1623,'WB GDP'!$A$2:$AK$267,F1623-1985)),"NA",VLOOKUP(B1623,'WB GDP'!$A$2:$AK$267,F1623-1985))</f>
        <v>5047.333984375</v>
      </c>
    </row>
    <row r="1624" spans="1:21">
      <c r="A1624">
        <f t="shared" si="300"/>
        <v>89</v>
      </c>
      <c r="B1624" t="s">
        <v>109</v>
      </c>
      <c r="C1624" t="str">
        <f>VLOOKUP(B1624,'country codes'!$A$3:$B$287,2,0)</f>
        <v>MNE</v>
      </c>
      <c r="D1624">
        <v>7</v>
      </c>
      <c r="E1624" s="6">
        <v>631.78800000000001</v>
      </c>
      <c r="F1624">
        <v>2011</v>
      </c>
      <c r="G1624" s="6">
        <v>76.067999999999998</v>
      </c>
      <c r="H1624" s="6">
        <v>5.2231168746948242</v>
      </c>
      <c r="I1624" s="7">
        <v>11.272142410278301</v>
      </c>
      <c r="J1624" s="8">
        <f t="shared" si="301"/>
        <v>0.52231168746948242</v>
      </c>
      <c r="K1624" s="8">
        <f t="shared" si="302"/>
        <v>0.94907152272931439</v>
      </c>
      <c r="L1624" s="9">
        <f t="shared" si="303"/>
        <v>72.193972590973488</v>
      </c>
      <c r="M1624" s="8">
        <f t="shared" si="304"/>
        <v>0.55625558025756339</v>
      </c>
      <c r="N1624" s="8">
        <f t="shared" si="305"/>
        <v>0.7045089006423938</v>
      </c>
      <c r="O1624" s="8">
        <f t="shared" si="306"/>
        <v>2.1963866874539448</v>
      </c>
      <c r="P1624" s="10">
        <f t="shared" si="307"/>
        <v>0.25325940256101981</v>
      </c>
      <c r="Q1624" s="10" t="str">
        <f t="shared" si="308"/>
        <v>2011MNE</v>
      </c>
      <c r="R1624" s="14">
        <f t="shared" si="309"/>
        <v>43.398015534590712</v>
      </c>
      <c r="S1624" s="45">
        <f t="shared" si="310"/>
        <v>3</v>
      </c>
      <c r="T1624" s="7">
        <f t="shared" si="311"/>
        <v>3.5472296180864062</v>
      </c>
      <c r="U1624" s="35">
        <f>IF(ISBLANK(VLOOKUP(B1624,'WB GDP'!$A$2:$AK$267,F1624-1985)),"NA",VLOOKUP(B1624,'WB GDP'!$A$2:$AK$267,F1624-1985))</f>
        <v>17287.42546584678</v>
      </c>
    </row>
    <row r="1625" spans="1:21">
      <c r="A1625">
        <f t="shared" si="300"/>
        <v>90</v>
      </c>
      <c r="B1625" t="s">
        <v>114</v>
      </c>
      <c r="C1625" t="str">
        <f>VLOOKUP(B1625,'country codes'!$A$3:$B$287,2,0)</f>
        <v>NPL</v>
      </c>
      <c r="D1625">
        <v>6</v>
      </c>
      <c r="E1625" s="6">
        <v>27266.399000000001</v>
      </c>
      <c r="F1625">
        <v>2011</v>
      </c>
      <c r="G1625" s="6">
        <v>67.313000000000002</v>
      </c>
      <c r="H1625" s="6">
        <v>3.8094446659088135</v>
      </c>
      <c r="I1625" s="7">
        <v>1.2493524551391599</v>
      </c>
      <c r="J1625" s="8">
        <f t="shared" si="301"/>
        <v>0.38094446659088133</v>
      </c>
      <c r="K1625" s="8">
        <f t="shared" si="302"/>
        <v>0.80770430185071329</v>
      </c>
      <c r="L1625" s="9">
        <f t="shared" si="303"/>
        <v>54.368999670477066</v>
      </c>
      <c r="M1625" s="8">
        <f t="shared" si="304"/>
        <v>0.39509760531372745</v>
      </c>
      <c r="N1625" s="8">
        <f t="shared" si="305"/>
        <v>7.8084528446197496E-2</v>
      </c>
      <c r="O1625" s="8">
        <f t="shared" si="306"/>
        <v>1.5699623152577484</v>
      </c>
      <c r="P1625" s="10">
        <f t="shared" si="307"/>
        <v>0.25166056629127581</v>
      </c>
      <c r="Q1625" s="10" t="str">
        <f t="shared" si="308"/>
        <v>2011NPL</v>
      </c>
      <c r="R1625" s="14">
        <f t="shared" si="309"/>
        <v>43.124042206967076</v>
      </c>
      <c r="S1625" s="45">
        <f t="shared" si="310"/>
        <v>1</v>
      </c>
      <c r="T1625" s="7">
        <f t="shared" si="311"/>
        <v>3.5472296180864062</v>
      </c>
      <c r="U1625" s="35">
        <f>IF(ISBLANK(VLOOKUP(B1625,'WB GDP'!$A$2:$AK$267,F1625-1985)),"NA",VLOOKUP(B1625,'WB GDP'!$A$2:$AK$267,F1625-1985))</f>
        <v>2763.8283230573261</v>
      </c>
    </row>
    <row r="1626" spans="1:21">
      <c r="A1626">
        <f t="shared" si="300"/>
        <v>91</v>
      </c>
      <c r="B1626" t="s">
        <v>133</v>
      </c>
      <c r="C1626" t="str">
        <f>VLOOKUP(B1626,'country codes'!$A$3:$B$287,2,0)</f>
        <v>RWA</v>
      </c>
      <c r="D1626">
        <v>5</v>
      </c>
      <c r="E1626" s="6">
        <v>10576.932000000001</v>
      </c>
      <c r="F1626">
        <v>2011</v>
      </c>
      <c r="G1626" s="6">
        <v>63.261000000000003</v>
      </c>
      <c r="H1626" s="6">
        <v>4.0974359512329102</v>
      </c>
      <c r="I1626" s="7">
        <v>0.65396726131439198</v>
      </c>
      <c r="J1626" s="8">
        <f t="shared" si="301"/>
        <v>0.409743595123291</v>
      </c>
      <c r="K1626" s="8">
        <f t="shared" si="302"/>
        <v>0.83650343038312291</v>
      </c>
      <c r="L1626" s="9">
        <f t="shared" si="303"/>
        <v>52.918043509466742</v>
      </c>
      <c r="M1626" s="8">
        <f t="shared" si="304"/>
        <v>0.38197931572733329</v>
      </c>
      <c r="N1626" s="8">
        <f t="shared" si="305"/>
        <v>4.0872953832149499E-2</v>
      </c>
      <c r="O1626" s="8">
        <f t="shared" si="306"/>
        <v>1.5327507406437004</v>
      </c>
      <c r="P1626" s="10">
        <f t="shared" si="307"/>
        <v>0.24921163343683375</v>
      </c>
      <c r="Q1626" s="10" t="str">
        <f t="shared" si="308"/>
        <v>2011RWA</v>
      </c>
      <c r="R1626" s="14">
        <f t="shared" si="309"/>
        <v>42.704398059561179</v>
      </c>
      <c r="S1626" s="45">
        <f t="shared" si="310"/>
        <v>1</v>
      </c>
      <c r="T1626" s="7">
        <f t="shared" si="311"/>
        <v>3.5472296180864062</v>
      </c>
      <c r="U1626" s="35">
        <f>IF(ISBLANK(VLOOKUP(B1626,'WB GDP'!$A$2:$AK$267,F1626-1985)),"NA",VLOOKUP(B1626,'WB GDP'!$A$2:$AK$267,F1626-1985))</f>
        <v>1544.9992443838005</v>
      </c>
    </row>
    <row r="1627" spans="1:21">
      <c r="A1627">
        <f t="shared" si="300"/>
        <v>92</v>
      </c>
      <c r="B1627" t="s">
        <v>167</v>
      </c>
      <c r="C1627" t="str">
        <f>VLOOKUP(B1627,'country codes'!$A$3:$B$287,2,0)</f>
        <v>YEM</v>
      </c>
      <c r="D1627">
        <v>4</v>
      </c>
      <c r="E1627" s="6">
        <v>25475.61</v>
      </c>
      <c r="F1627">
        <v>2011</v>
      </c>
      <c r="G1627" s="6">
        <v>67.418999999999997</v>
      </c>
      <c r="H1627" s="6">
        <v>3.74625563621521</v>
      </c>
      <c r="I1627" s="7">
        <v>1.3945171833038299</v>
      </c>
      <c r="J1627" s="8">
        <f t="shared" si="301"/>
        <v>0.374625563621521</v>
      </c>
      <c r="K1627" s="8">
        <f t="shared" si="302"/>
        <v>0.80138539888135296</v>
      </c>
      <c r="L1627" s="9">
        <f t="shared" si="303"/>
        <v>54.028602207181933</v>
      </c>
      <c r="M1627" s="8">
        <f t="shared" si="304"/>
        <v>0.3920200261159727</v>
      </c>
      <c r="N1627" s="8">
        <f t="shared" si="305"/>
        <v>8.7157323956489369E-2</v>
      </c>
      <c r="O1627" s="8">
        <f t="shared" si="306"/>
        <v>1.5790351107680403</v>
      </c>
      <c r="P1627" s="10">
        <f t="shared" si="307"/>
        <v>0.24826555371862172</v>
      </c>
      <c r="Q1627" s="10" t="str">
        <f t="shared" si="308"/>
        <v>2011YEM</v>
      </c>
      <c r="R1627" s="14">
        <f t="shared" si="309"/>
        <v>42.54227976546138</v>
      </c>
      <c r="S1627" s="45">
        <f t="shared" si="310"/>
        <v>1</v>
      </c>
      <c r="T1627" s="7">
        <f t="shared" si="311"/>
        <v>3.5472296180864062</v>
      </c>
      <c r="U1627" s="35" t="str">
        <f>IF(ISBLANK(VLOOKUP(B1627,'WB GDP'!$A$2:$AK$267,F1627-1985)),"NA",VLOOKUP(B1627,'WB GDP'!$A$2:$AK$267,F1627-1985))</f>
        <v>NA</v>
      </c>
    </row>
    <row r="1628" spans="1:21">
      <c r="A1628">
        <f t="shared" si="300"/>
        <v>93</v>
      </c>
      <c r="B1628" t="s">
        <v>48</v>
      </c>
      <c r="C1628" t="str">
        <f>VLOOKUP(B1628,'country codes'!$A$3:$B$287,2,0)</f>
        <v>COG</v>
      </c>
      <c r="D1628">
        <v>5</v>
      </c>
      <c r="E1628" s="6">
        <v>4584.2160000000003</v>
      </c>
      <c r="F1628">
        <v>2011</v>
      </c>
      <c r="G1628" s="6">
        <v>61.991999999999997</v>
      </c>
      <c r="H1628" s="6">
        <v>4.509824275970459</v>
      </c>
      <c r="I1628" s="7">
        <v>1.7794228792190501</v>
      </c>
      <c r="J1628" s="8">
        <f t="shared" si="301"/>
        <v>0.45098242759704588</v>
      </c>
      <c r="K1628" s="8">
        <f t="shared" si="302"/>
        <v>0.87774226285687784</v>
      </c>
      <c r="L1628" s="9">
        <f t="shared" si="303"/>
        <v>54.412998359023568</v>
      </c>
      <c r="M1628" s="8">
        <f t="shared" si="304"/>
        <v>0.39549540336806205</v>
      </c>
      <c r="N1628" s="8">
        <f t="shared" si="305"/>
        <v>0.11121392995119063</v>
      </c>
      <c r="O1628" s="8">
        <f t="shared" si="306"/>
        <v>1.6030917167627416</v>
      </c>
      <c r="P1628" s="10">
        <f t="shared" si="307"/>
        <v>0.24670790774636356</v>
      </c>
      <c r="Q1628" s="10" t="str">
        <f t="shared" si="308"/>
        <v>2011COG</v>
      </c>
      <c r="R1628" s="14">
        <f t="shared" si="309"/>
        <v>42.275364723342996</v>
      </c>
      <c r="S1628" s="45">
        <f t="shared" si="310"/>
        <v>1</v>
      </c>
      <c r="T1628" s="7">
        <f t="shared" si="311"/>
        <v>3.5472296180864062</v>
      </c>
      <c r="U1628" s="35">
        <f>IF(ISBLANK(VLOOKUP(B1628,'WB GDP'!$A$2:$AK$267,F1628-1985)),"NA",VLOOKUP(B1628,'WB GDP'!$A$2:$AK$267,F1628-1985))</f>
        <v>4925.3769025399151</v>
      </c>
    </row>
    <row r="1629" spans="1:21">
      <c r="A1629">
        <f t="shared" si="300"/>
        <v>94</v>
      </c>
      <c r="B1629" t="s">
        <v>79</v>
      </c>
      <c r="C1629" t="str">
        <f>VLOOKUP(B1629,'country codes'!$A$3:$B$287,2,0)</f>
        <v>IRN</v>
      </c>
      <c r="D1629">
        <v>4</v>
      </c>
      <c r="E1629" s="6">
        <v>76342.971000000005</v>
      </c>
      <c r="F1629">
        <v>2011</v>
      </c>
      <c r="G1629" s="6">
        <v>73.679000000000002</v>
      </c>
      <c r="H1629" s="6">
        <v>4.7675070762634277</v>
      </c>
      <c r="I1629" s="7">
        <v>9.4544143676757795</v>
      </c>
      <c r="J1629" s="8">
        <f t="shared" si="301"/>
        <v>0.47675070762634275</v>
      </c>
      <c r="K1629" s="8">
        <f t="shared" si="302"/>
        <v>0.90351054288617472</v>
      </c>
      <c r="L1629" s="9">
        <f t="shared" si="303"/>
        <v>66.569753289310469</v>
      </c>
      <c r="M1629" s="8">
        <f t="shared" si="304"/>
        <v>0.50540625794225047</v>
      </c>
      <c r="N1629" s="8">
        <f t="shared" si="305"/>
        <v>0.59090089797973622</v>
      </c>
      <c r="O1629" s="8">
        <f t="shared" si="306"/>
        <v>2.082778684791287</v>
      </c>
      <c r="P1629" s="10">
        <f t="shared" si="307"/>
        <v>0.24265960739505871</v>
      </c>
      <c r="Q1629" s="10" t="str">
        <f t="shared" si="308"/>
        <v>2011IRN</v>
      </c>
      <c r="R1629" s="14">
        <f t="shared" si="309"/>
        <v>41.58165621831607</v>
      </c>
      <c r="S1629" s="45">
        <f t="shared" si="310"/>
        <v>3</v>
      </c>
      <c r="T1629" s="7">
        <f t="shared" si="311"/>
        <v>3.5472296180864062</v>
      </c>
      <c r="U1629" s="35">
        <f>IF(ISBLANK(VLOOKUP(B1629,'WB GDP'!$A$2:$AK$267,F1629-1985)),"NA",VLOOKUP(B1629,'WB GDP'!$A$2:$AK$267,F1629-1985))</f>
        <v>15302.201935612167</v>
      </c>
    </row>
    <row r="1630" spans="1:21">
      <c r="A1630">
        <f t="shared" si="300"/>
        <v>95</v>
      </c>
      <c r="B1630" t="s">
        <v>157</v>
      </c>
      <c r="C1630" t="str">
        <f>VLOOKUP(B1630,'country codes'!$A$3:$B$287,2,0)</f>
        <v>UGA</v>
      </c>
      <c r="D1630">
        <v>5</v>
      </c>
      <c r="E1630" s="6">
        <v>33295.737999999998</v>
      </c>
      <c r="F1630">
        <v>2011</v>
      </c>
      <c r="G1630" s="6">
        <v>57.965000000000003</v>
      </c>
      <c r="H1630" s="6">
        <v>4.8260011672973633</v>
      </c>
      <c r="I1630" s="7">
        <v>1.20013892650604</v>
      </c>
      <c r="J1630" s="8">
        <f t="shared" si="301"/>
        <v>0.48260011672973635</v>
      </c>
      <c r="K1630" s="8">
        <f t="shared" si="302"/>
        <v>0.90935995198956832</v>
      </c>
      <c r="L1630" s="9">
        <f t="shared" si="303"/>
        <v>52.711049617075332</v>
      </c>
      <c r="M1630" s="8">
        <f t="shared" si="304"/>
        <v>0.38010785613677295</v>
      </c>
      <c r="N1630" s="8">
        <f t="shared" si="305"/>
        <v>7.5008682906627502E-2</v>
      </c>
      <c r="O1630" s="8">
        <f t="shared" si="306"/>
        <v>1.5668864697181784</v>
      </c>
      <c r="P1630" s="10">
        <f t="shared" si="307"/>
        <v>0.24258800077911163</v>
      </c>
      <c r="Q1630" s="10" t="str">
        <f t="shared" si="308"/>
        <v>2011UGA</v>
      </c>
      <c r="R1630" s="14">
        <f t="shared" si="309"/>
        <v>41.569385854413191</v>
      </c>
      <c r="S1630" s="45">
        <f t="shared" si="310"/>
        <v>1</v>
      </c>
      <c r="T1630" s="7">
        <f t="shared" si="311"/>
        <v>3.5472296180864062</v>
      </c>
      <c r="U1630" s="35">
        <f>IF(ISBLANK(VLOOKUP(B1630,'WB GDP'!$A$2:$AK$267,F1630-1985)),"NA",VLOOKUP(B1630,'WB GDP'!$A$2:$AK$267,F1630-1985))</f>
        <v>1996.0655767503117</v>
      </c>
    </row>
    <row r="1631" spans="1:21">
      <c r="A1631">
        <f t="shared" si="300"/>
        <v>96</v>
      </c>
      <c r="B1631" t="s">
        <v>88</v>
      </c>
      <c r="C1631" t="str">
        <f>VLOOKUP(B1631,'country codes'!$A$3:$B$287,2,0)</f>
        <v>KEN</v>
      </c>
      <c r="D1631">
        <v>5</v>
      </c>
      <c r="E1631" s="6">
        <v>42635.144</v>
      </c>
      <c r="F1631">
        <v>2011</v>
      </c>
      <c r="G1631" s="6">
        <v>61.045999999999999</v>
      </c>
      <c r="H1631" s="6">
        <v>4.4053101539611816</v>
      </c>
      <c r="I1631" s="7">
        <v>1.35753238201141</v>
      </c>
      <c r="J1631" s="8">
        <f t="shared" si="301"/>
        <v>0.44053101539611816</v>
      </c>
      <c r="K1631" s="8">
        <f t="shared" si="302"/>
        <v>0.86729085065595013</v>
      </c>
      <c r="L1631" s="9">
        <f t="shared" si="303"/>
        <v>52.944637269143129</v>
      </c>
      <c r="M1631" s="8">
        <f t="shared" si="304"/>
        <v>0.38221975348141607</v>
      </c>
      <c r="N1631" s="8">
        <f t="shared" si="305"/>
        <v>8.4845773875713126E-2</v>
      </c>
      <c r="O1631" s="8">
        <f t="shared" si="306"/>
        <v>1.576723560687264</v>
      </c>
      <c r="P1631" s="10">
        <f t="shared" si="307"/>
        <v>0.24241392911945434</v>
      </c>
      <c r="Q1631" s="10" t="str">
        <f t="shared" si="308"/>
        <v>2011KEN</v>
      </c>
      <c r="R1631" s="14">
        <f t="shared" si="309"/>
        <v>41.539557289260031</v>
      </c>
      <c r="S1631" s="45">
        <f t="shared" si="310"/>
        <v>1</v>
      </c>
      <c r="T1631" s="7">
        <f t="shared" si="311"/>
        <v>3.5472296180864062</v>
      </c>
      <c r="U1631" s="35">
        <f>IF(ISBLANK(VLOOKUP(B1631,'WB GDP'!$A$2:$AK$267,F1631-1985)),"NA",VLOOKUP(B1631,'WB GDP'!$A$2:$AK$267,F1631-1985))</f>
        <v>3824.1974665676053</v>
      </c>
    </row>
    <row r="1632" spans="1:21">
      <c r="A1632">
        <f t="shared" si="300"/>
        <v>97</v>
      </c>
      <c r="B1632" t="s">
        <v>80</v>
      </c>
      <c r="C1632" t="str">
        <f>VLOOKUP(B1632,'country codes'!$A$3:$B$287,2,0)</f>
        <v>IRQ</v>
      </c>
      <c r="D1632">
        <v>4</v>
      </c>
      <c r="E1632" s="6">
        <v>32378.061000000002</v>
      </c>
      <c r="F1632">
        <v>2011</v>
      </c>
      <c r="G1632" s="6">
        <v>67.659000000000006</v>
      </c>
      <c r="H1632" s="6">
        <v>4.7253661155700684</v>
      </c>
      <c r="I1632" s="7">
        <v>6.1311120986938503</v>
      </c>
      <c r="J1632" s="8">
        <f t="shared" si="301"/>
        <v>0.47253661155700682</v>
      </c>
      <c r="K1632" s="8">
        <f t="shared" si="302"/>
        <v>0.89929644681683873</v>
      </c>
      <c r="L1632" s="9">
        <f t="shared" si="303"/>
        <v>60.845498295180498</v>
      </c>
      <c r="M1632" s="8">
        <f t="shared" si="304"/>
        <v>0.4536524994916355</v>
      </c>
      <c r="N1632" s="8">
        <f t="shared" si="305"/>
        <v>0.38319450616836565</v>
      </c>
      <c r="O1632" s="8">
        <f t="shared" si="306"/>
        <v>1.8750722929799166</v>
      </c>
      <c r="P1632" s="10">
        <f t="shared" si="307"/>
        <v>0.24193867147952916</v>
      </c>
      <c r="Q1632" s="10" t="str">
        <f t="shared" si="308"/>
        <v>2011IRQ</v>
      </c>
      <c r="R1632" s="14">
        <f t="shared" si="309"/>
        <v>41.458118107804822</v>
      </c>
      <c r="S1632" s="45">
        <f t="shared" si="310"/>
        <v>2</v>
      </c>
      <c r="T1632" s="7">
        <f t="shared" si="311"/>
        <v>3.5472296180864062</v>
      </c>
      <c r="U1632" s="35">
        <f>IF(ISBLANK(VLOOKUP(B1632,'WB GDP'!$A$2:$AK$267,F1632-1985)),"NA",VLOOKUP(B1632,'WB GDP'!$A$2:$AK$267,F1632-1985))</f>
        <v>8493.0824669966478</v>
      </c>
    </row>
    <row r="1633" spans="1:21">
      <c r="A1633">
        <f t="shared" si="300"/>
        <v>98</v>
      </c>
      <c r="B1633" t="s">
        <v>161</v>
      </c>
      <c r="C1633" t="str">
        <f>VLOOKUP(B1633,'country codes'!$A$3:$B$287,2,0)</f>
        <v>USA</v>
      </c>
      <c r="D1633">
        <v>2</v>
      </c>
      <c r="E1633" s="6">
        <v>313876.60800000001</v>
      </c>
      <c r="F1633">
        <v>2011</v>
      </c>
      <c r="G1633" s="6">
        <v>78.819999999999993</v>
      </c>
      <c r="H1633" s="6">
        <v>7.1151385307312012</v>
      </c>
      <c r="I1633" s="7">
        <v>23.562252044677699</v>
      </c>
      <c r="J1633" s="8">
        <f t="shared" si="301"/>
        <v>0.71151385307312009</v>
      </c>
      <c r="K1633" s="8">
        <f t="shared" si="302"/>
        <v>1.1382736883329521</v>
      </c>
      <c r="L1633" s="9">
        <f t="shared" si="303"/>
        <v>89.718732114403267</v>
      </c>
      <c r="M1633" s="8">
        <f t="shared" si="304"/>
        <v>0.71469928554511064</v>
      </c>
      <c r="N1633" s="8">
        <f t="shared" si="305"/>
        <v>1.4726407527923562</v>
      </c>
      <c r="O1633" s="8">
        <f t="shared" si="306"/>
        <v>2.9645185396039073</v>
      </c>
      <c r="P1633" s="10">
        <f t="shared" si="307"/>
        <v>0.24108443782598249</v>
      </c>
      <c r="Q1633" s="10" t="str">
        <f t="shared" si="308"/>
        <v>2011USA</v>
      </c>
      <c r="R1633" s="14">
        <f t="shared" si="309"/>
        <v>41.311738368328591</v>
      </c>
      <c r="S1633" s="45">
        <f t="shared" si="310"/>
        <v>3</v>
      </c>
      <c r="T1633" s="7">
        <f t="shared" si="311"/>
        <v>3.5472296180864062</v>
      </c>
      <c r="U1633" s="35">
        <f>IF(ISBLANK(VLOOKUP(B1633,'WB GDP'!$A$2:$AK$267,F1633-1985)),"NA",VLOOKUP(B1633,'WB GDP'!$A$2:$AK$267,F1633-1985))</f>
        <v>54954.463914096414</v>
      </c>
    </row>
    <row r="1634" spans="1:21">
      <c r="A1634">
        <f t="shared" si="300"/>
        <v>99</v>
      </c>
      <c r="B1634" t="s">
        <v>118</v>
      </c>
      <c r="C1634" t="str">
        <f>VLOOKUP(B1634,'country codes'!$A$3:$B$287,2,0)</f>
        <v>NER</v>
      </c>
      <c r="D1634">
        <v>5</v>
      </c>
      <c r="E1634" s="6">
        <v>17283.112000000001</v>
      </c>
      <c r="F1634">
        <v>2011</v>
      </c>
      <c r="G1634" s="6">
        <v>58.994</v>
      </c>
      <c r="H1634" s="6">
        <v>4.5558295249938965</v>
      </c>
      <c r="I1634" s="7">
        <v>1.09341633319855</v>
      </c>
      <c r="J1634" s="8">
        <f t="shared" si="301"/>
        <v>0.45558295249938963</v>
      </c>
      <c r="K1634" s="8">
        <f t="shared" si="302"/>
        <v>0.88234278775922159</v>
      </c>
      <c r="L1634" s="9">
        <f t="shared" si="303"/>
        <v>52.052930421067515</v>
      </c>
      <c r="M1634" s="8">
        <f t="shared" si="304"/>
        <v>0.37415771206792398</v>
      </c>
      <c r="N1634" s="8">
        <f t="shared" si="305"/>
        <v>6.8338520824909377E-2</v>
      </c>
      <c r="O1634" s="8">
        <f t="shared" si="306"/>
        <v>1.5602163076364604</v>
      </c>
      <c r="P1634" s="10">
        <f t="shared" si="307"/>
        <v>0.23981143527125914</v>
      </c>
      <c r="Q1634" s="10" t="str">
        <f t="shared" si="308"/>
        <v>2011NER</v>
      </c>
      <c r="R1634" s="14">
        <f t="shared" si="309"/>
        <v>41.093599242646391</v>
      </c>
      <c r="S1634" s="45">
        <f t="shared" si="310"/>
        <v>1</v>
      </c>
      <c r="T1634" s="7">
        <f t="shared" si="311"/>
        <v>3.5472296180864062</v>
      </c>
      <c r="U1634" s="35">
        <f>IF(ISBLANK(VLOOKUP(B1634,'WB GDP'!$A$2:$AK$267,F1634-1985)),"NA",VLOOKUP(B1634,'WB GDP'!$A$2:$AK$267,F1634-1985))</f>
        <v>1010.3269949790566</v>
      </c>
    </row>
    <row r="1635" spans="1:21">
      <c r="A1635">
        <f t="shared" si="300"/>
        <v>100</v>
      </c>
      <c r="B1635" t="s">
        <v>135</v>
      </c>
      <c r="C1635" t="str">
        <f>VLOOKUP(B1635,'country codes'!$A$3:$B$287,2,0)</f>
        <v>SEN</v>
      </c>
      <c r="D1635">
        <v>5</v>
      </c>
      <c r="E1635" s="6">
        <v>12875.88</v>
      </c>
      <c r="F1635">
        <v>2011</v>
      </c>
      <c r="G1635" s="6">
        <v>65.262</v>
      </c>
      <c r="H1635" s="6">
        <v>3.8342015743255615</v>
      </c>
      <c r="I1635" s="7">
        <v>1.7622369527816799</v>
      </c>
      <c r="J1635" s="8">
        <f t="shared" si="301"/>
        <v>0.38342015743255614</v>
      </c>
      <c r="K1635" s="8">
        <f t="shared" si="302"/>
        <v>0.81017999269238805</v>
      </c>
      <c r="L1635" s="9">
        <f t="shared" si="303"/>
        <v>52.873966683090629</v>
      </c>
      <c r="M1635" s="8">
        <f t="shared" si="304"/>
        <v>0.38158081121838355</v>
      </c>
      <c r="N1635" s="8">
        <f t="shared" si="305"/>
        <v>0.11013980954885499</v>
      </c>
      <c r="O1635" s="8">
        <f t="shared" si="306"/>
        <v>1.602017596360406</v>
      </c>
      <c r="P1635" s="10">
        <f t="shared" si="307"/>
        <v>0.23818765292297034</v>
      </c>
      <c r="Q1635" s="10" t="str">
        <f t="shared" si="308"/>
        <v>2011SEN</v>
      </c>
      <c r="R1635" s="14">
        <f t="shared" si="309"/>
        <v>40.815351205798663</v>
      </c>
      <c r="S1635" s="45">
        <f t="shared" si="310"/>
        <v>1</v>
      </c>
      <c r="T1635" s="7">
        <f t="shared" si="311"/>
        <v>3.5472296180864062</v>
      </c>
      <c r="U1635" s="35">
        <f>IF(ISBLANK(VLOOKUP(B1635,'WB GDP'!$A$2:$AK$267,F1635-1985)),"NA",VLOOKUP(B1635,'WB GDP'!$A$2:$AK$267,F1635-1985))</f>
        <v>2790.8974102961038</v>
      </c>
    </row>
    <row r="1636" spans="1:21">
      <c r="A1636">
        <f t="shared" si="300"/>
        <v>101</v>
      </c>
      <c r="B1636" t="s">
        <v>168</v>
      </c>
      <c r="C1636" t="str">
        <f>VLOOKUP(B1636,'country codes'!$A$3:$B$287,2,0)</f>
        <v>ZMB</v>
      </c>
      <c r="D1636">
        <v>5</v>
      </c>
      <c r="E1636" s="6">
        <v>14265.814</v>
      </c>
      <c r="F1636">
        <v>2011</v>
      </c>
      <c r="G1636" s="6">
        <v>57.771000000000001</v>
      </c>
      <c r="H1636" s="6">
        <v>4.9991135597229004</v>
      </c>
      <c r="I1636" s="7">
        <v>2.2145407199859601</v>
      </c>
      <c r="J1636" s="8">
        <f t="shared" si="301"/>
        <v>0.49991135597229003</v>
      </c>
      <c r="K1636" s="8">
        <f t="shared" si="302"/>
        <v>0.92667119123212194</v>
      </c>
      <c r="L1636" s="9">
        <f t="shared" si="303"/>
        <v>53.534721388670917</v>
      </c>
      <c r="M1636" s="8">
        <f t="shared" si="304"/>
        <v>0.38755478328335563</v>
      </c>
      <c r="N1636" s="8">
        <f t="shared" si="305"/>
        <v>0.13840879499912251</v>
      </c>
      <c r="O1636" s="8">
        <f t="shared" si="306"/>
        <v>1.6302865818106733</v>
      </c>
      <c r="P1636" s="10">
        <f t="shared" si="307"/>
        <v>0.2377218751643769</v>
      </c>
      <c r="Q1636" s="10" t="str">
        <f t="shared" si="308"/>
        <v>2011ZMB</v>
      </c>
      <c r="R1636" s="14">
        <f t="shared" si="309"/>
        <v>40.735536477505462</v>
      </c>
      <c r="S1636" s="45">
        <f t="shared" si="310"/>
        <v>1</v>
      </c>
      <c r="T1636" s="7">
        <f t="shared" si="311"/>
        <v>3.5472296180864062</v>
      </c>
      <c r="U1636" s="35">
        <f>IF(ISBLANK(VLOOKUP(B1636,'WB GDP'!$A$2:$AK$267,F1636-1985)),"NA",VLOOKUP(B1636,'WB GDP'!$A$2:$AK$267,F1636-1985))</f>
        <v>3146.8445530678764</v>
      </c>
    </row>
    <row r="1637" spans="1:21">
      <c r="A1637">
        <f t="shared" si="300"/>
        <v>102</v>
      </c>
      <c r="B1637" t="s">
        <v>60</v>
      </c>
      <c r="C1637" t="str">
        <f>VLOOKUP(B1637,'country codes'!$A$3:$B$287,2,0)</f>
        <v>EST</v>
      </c>
      <c r="D1637">
        <v>7</v>
      </c>
      <c r="E1637" s="6">
        <v>1327.4290000000001</v>
      </c>
      <c r="F1637">
        <v>2011</v>
      </c>
      <c r="G1637" s="6">
        <v>76.468000000000004</v>
      </c>
      <c r="H1637" s="6">
        <v>5.4868197441101074</v>
      </c>
      <c r="I1637" s="7">
        <v>15.318868637085</v>
      </c>
      <c r="J1637" s="8">
        <f t="shared" si="301"/>
        <v>0.54868197441101074</v>
      </c>
      <c r="K1637" s="8">
        <f t="shared" si="302"/>
        <v>0.97544180967084271</v>
      </c>
      <c r="L1637" s="9">
        <f t="shared" si="303"/>
        <v>74.590084301909997</v>
      </c>
      <c r="M1637" s="8">
        <f t="shared" si="304"/>
        <v>0.57791914815166723</v>
      </c>
      <c r="N1637" s="8">
        <f t="shared" si="305"/>
        <v>0.9574292898178125</v>
      </c>
      <c r="O1637" s="8">
        <f t="shared" si="306"/>
        <v>2.4493070766293634</v>
      </c>
      <c r="P1637" s="10">
        <f t="shared" si="307"/>
        <v>0.23595209994941754</v>
      </c>
      <c r="Q1637" s="10" t="str">
        <f t="shared" si="308"/>
        <v>2011EST</v>
      </c>
      <c r="R1637" s="14">
        <f t="shared" si="309"/>
        <v>40.432271400296599</v>
      </c>
      <c r="S1637" s="45">
        <f t="shared" si="310"/>
        <v>3</v>
      </c>
      <c r="T1637" s="7">
        <f t="shared" si="311"/>
        <v>3.5472296180864062</v>
      </c>
      <c r="U1637" s="35">
        <f>IF(ISBLANK(VLOOKUP(B1637,'WB GDP'!$A$2:$AK$267,F1637-1985)),"NA",VLOOKUP(B1637,'WB GDP'!$A$2:$AK$267,F1637-1985))</f>
        <v>27990.136407634989</v>
      </c>
    </row>
    <row r="1638" spans="1:21">
      <c r="A1638">
        <f t="shared" si="300"/>
        <v>103</v>
      </c>
      <c r="B1638" t="s">
        <v>134</v>
      </c>
      <c r="C1638" t="str">
        <f>VLOOKUP(B1638,'country codes'!$A$3:$B$287,2,0)</f>
        <v>SAU</v>
      </c>
      <c r="D1638">
        <v>4</v>
      </c>
      <c r="E1638" s="6">
        <v>30150.945</v>
      </c>
      <c r="F1638">
        <v>2011</v>
      </c>
      <c r="G1638" s="6">
        <v>76.233999999999995</v>
      </c>
      <c r="H1638" s="6">
        <v>6.6997895240783691</v>
      </c>
      <c r="I1638" s="7">
        <v>20.9144477844238</v>
      </c>
      <c r="J1638" s="8">
        <f t="shared" si="301"/>
        <v>0.66997895240783689</v>
      </c>
      <c r="K1638" s="8">
        <f t="shared" si="302"/>
        <v>1.0967387876676689</v>
      </c>
      <c r="L1638" s="9">
        <f t="shared" si="303"/>
        <v>83.608784739057057</v>
      </c>
      <c r="M1638" s="8">
        <f t="shared" si="304"/>
        <v>0.65945843045848318</v>
      </c>
      <c r="N1638" s="8">
        <f t="shared" si="305"/>
        <v>1.3071529865264875</v>
      </c>
      <c r="O1638" s="8">
        <f t="shared" si="306"/>
        <v>2.7990307733380382</v>
      </c>
      <c r="P1638" s="10">
        <f t="shared" si="307"/>
        <v>0.23560242235994902</v>
      </c>
      <c r="Q1638" s="10" t="str">
        <f t="shared" si="308"/>
        <v>2011SAU</v>
      </c>
      <c r="R1638" s="14">
        <f t="shared" si="309"/>
        <v>40.372351360580808</v>
      </c>
      <c r="S1638" s="45">
        <f t="shared" si="310"/>
        <v>3</v>
      </c>
      <c r="T1638" s="7">
        <f t="shared" si="311"/>
        <v>3.5472296180864062</v>
      </c>
      <c r="U1638" s="35">
        <f>IF(ISBLANK(VLOOKUP(B1638,'WB GDP'!$A$2:$AK$267,F1638-1985)),"NA",VLOOKUP(B1638,'WB GDP'!$A$2:$AK$267,F1638-1985))</f>
        <v>44642.756113410898</v>
      </c>
    </row>
    <row r="1639" spans="1:21">
      <c r="A1639">
        <f t="shared" si="300"/>
        <v>104</v>
      </c>
      <c r="B1639" t="s">
        <v>136</v>
      </c>
      <c r="C1639" t="str">
        <f>VLOOKUP(B1639,'country codes'!$A$3:$B$287,2,0)</f>
        <v>SRB</v>
      </c>
      <c r="D1639">
        <v>7</v>
      </c>
      <c r="E1639" s="6">
        <v>7620.9179999999997</v>
      </c>
      <c r="F1639">
        <v>2011</v>
      </c>
      <c r="G1639" s="6">
        <v>74.772000000000006</v>
      </c>
      <c r="H1639" s="6">
        <v>4.8151865005493164</v>
      </c>
      <c r="I1639" s="7">
        <v>11.503487586975099</v>
      </c>
      <c r="J1639" s="8">
        <f t="shared" si="301"/>
        <v>0.48151865005493166</v>
      </c>
      <c r="K1639" s="8">
        <f t="shared" si="302"/>
        <v>0.90827848531476363</v>
      </c>
      <c r="L1639" s="9">
        <f t="shared" si="303"/>
        <v>67.913798903955509</v>
      </c>
      <c r="M1639" s="8">
        <f t="shared" si="304"/>
        <v>0.51755795491561707</v>
      </c>
      <c r="N1639" s="8">
        <f t="shared" si="305"/>
        <v>0.71896797418594371</v>
      </c>
      <c r="O1639" s="8">
        <f t="shared" si="306"/>
        <v>2.2108457609974947</v>
      </c>
      <c r="P1639" s="10">
        <f t="shared" si="307"/>
        <v>0.2340995306167826</v>
      </c>
      <c r="Q1639" s="10" t="str">
        <f t="shared" si="308"/>
        <v>2011SRB</v>
      </c>
      <c r="R1639" s="14">
        <f t="shared" si="309"/>
        <v>40.114818891668698</v>
      </c>
      <c r="S1639" s="45">
        <f t="shared" si="310"/>
        <v>3</v>
      </c>
      <c r="T1639" s="7">
        <f t="shared" si="311"/>
        <v>3.5472296180864062</v>
      </c>
      <c r="U1639" s="35">
        <f>IF(ISBLANK(VLOOKUP(B1639,'WB GDP'!$A$2:$AK$267,F1639-1985)),"NA",VLOOKUP(B1639,'WB GDP'!$A$2:$AK$267,F1639-1985))</f>
        <v>14923.829520740186</v>
      </c>
    </row>
    <row r="1640" spans="1:21">
      <c r="A1640">
        <f t="shared" si="300"/>
        <v>105</v>
      </c>
      <c r="B1640" t="s">
        <v>87</v>
      </c>
      <c r="C1640" t="str">
        <f>VLOOKUP(B1640,'country codes'!$A$3:$B$287,2,0)</f>
        <v>KAZ</v>
      </c>
      <c r="D1640">
        <v>7</v>
      </c>
      <c r="E1640" s="6">
        <v>16864.917000000001</v>
      </c>
      <c r="F1640">
        <v>2011</v>
      </c>
      <c r="G1640" s="6">
        <v>68.745000000000005</v>
      </c>
      <c r="H1640" s="6">
        <v>5.7356629371643066</v>
      </c>
      <c r="I1640" s="7">
        <v>12.1793422698975</v>
      </c>
      <c r="J1640" s="8">
        <f t="shared" si="301"/>
        <v>0.57356629371643064</v>
      </c>
      <c r="K1640" s="8">
        <f t="shared" si="302"/>
        <v>1.0003261289762626</v>
      </c>
      <c r="L1640" s="9">
        <f t="shared" si="303"/>
        <v>68.767419736473173</v>
      </c>
      <c r="M1640" s="8">
        <f t="shared" si="304"/>
        <v>0.52527565554562661</v>
      </c>
      <c r="N1640" s="8">
        <f t="shared" si="305"/>
        <v>0.76120889186859375</v>
      </c>
      <c r="O1640" s="8">
        <f t="shared" si="306"/>
        <v>2.2530866786801447</v>
      </c>
      <c r="P1640" s="10">
        <f t="shared" si="307"/>
        <v>0.23313601758691876</v>
      </c>
      <c r="Q1640" s="10" t="str">
        <f t="shared" si="308"/>
        <v>2011KAZ</v>
      </c>
      <c r="R1640" s="14">
        <f t="shared" si="309"/>
        <v>39.949713260782062</v>
      </c>
      <c r="S1640" s="45">
        <f t="shared" si="310"/>
        <v>3</v>
      </c>
      <c r="T1640" s="7">
        <f t="shared" si="311"/>
        <v>3.5472296180864062</v>
      </c>
      <c r="U1640" s="35">
        <f>IF(ISBLANK(VLOOKUP(B1640,'WB GDP'!$A$2:$AK$267,F1640-1985)),"NA",VLOOKUP(B1640,'WB GDP'!$A$2:$AK$267,F1640-1985))</f>
        <v>21970.083923931925</v>
      </c>
    </row>
    <row r="1641" spans="1:21">
      <c r="A1641">
        <f t="shared" si="300"/>
        <v>106</v>
      </c>
      <c r="B1641" t="s">
        <v>37</v>
      </c>
      <c r="C1641" t="str">
        <f>VLOOKUP(B1641,'country codes'!$A$3:$B$287,2,0)</f>
        <v>BFA</v>
      </c>
      <c r="D1641">
        <v>5</v>
      </c>
      <c r="E1641" s="6">
        <v>16602.651000000002</v>
      </c>
      <c r="F1641">
        <v>2011</v>
      </c>
      <c r="G1641" s="6">
        <v>57.125</v>
      </c>
      <c r="H1641" s="6">
        <v>4.785367488861084</v>
      </c>
      <c r="I1641" s="7">
        <v>1.7054097652435301</v>
      </c>
      <c r="J1641" s="8">
        <f t="shared" si="301"/>
        <v>0.47853674888610842</v>
      </c>
      <c r="K1641" s="8">
        <f t="shared" si="302"/>
        <v>0.90529658414594039</v>
      </c>
      <c r="L1641" s="9">
        <f t="shared" si="303"/>
        <v>51.715067369336843</v>
      </c>
      <c r="M1641" s="8">
        <f t="shared" si="304"/>
        <v>0.37110304682561951</v>
      </c>
      <c r="N1641" s="8">
        <f t="shared" si="305"/>
        <v>0.10658811032772063</v>
      </c>
      <c r="O1641" s="8">
        <f t="shared" si="306"/>
        <v>1.5984658971392716</v>
      </c>
      <c r="P1641" s="10">
        <f t="shared" si="307"/>
        <v>0.23216200451305966</v>
      </c>
      <c r="Q1641" s="10" t="str">
        <f t="shared" si="308"/>
        <v>2011BFA</v>
      </c>
      <c r="R1641" s="14">
        <f t="shared" si="309"/>
        <v>39.782808363736635</v>
      </c>
      <c r="S1641" s="45">
        <f t="shared" si="310"/>
        <v>1</v>
      </c>
      <c r="T1641" s="7">
        <f t="shared" si="311"/>
        <v>3.5472296180864062</v>
      </c>
      <c r="U1641" s="35">
        <f>IF(ISBLANK(VLOOKUP(B1641,'WB GDP'!$A$2:$AK$267,F1641-1985)),"NA",VLOOKUP(B1641,'WB GDP'!$A$2:$AK$267,F1641-1985))</f>
        <v>1720.0825222873286</v>
      </c>
    </row>
    <row r="1642" spans="1:21">
      <c r="A1642">
        <f t="shared" si="300"/>
        <v>107</v>
      </c>
      <c r="B1642" t="s">
        <v>49</v>
      </c>
      <c r="C1642" t="str">
        <f>VLOOKUP(B1642,'country codes'!$A$3:$B$287,2,0)</f>
        <v>COD</v>
      </c>
      <c r="D1642">
        <v>5</v>
      </c>
      <c r="E1642" s="6">
        <v>68654.269</v>
      </c>
      <c r="F1642">
        <v>2011</v>
      </c>
      <c r="G1642" s="6">
        <v>57.069000000000003</v>
      </c>
      <c r="H1642" s="6">
        <v>4.5169639587402344</v>
      </c>
      <c r="I1642" s="7">
        <v>0.73368364572525002</v>
      </c>
      <c r="J1642" s="8">
        <f t="shared" si="301"/>
        <v>0.45169639587402344</v>
      </c>
      <c r="K1642" s="8">
        <f t="shared" si="302"/>
        <v>0.8784562311338554</v>
      </c>
      <c r="L1642" s="9">
        <f t="shared" si="303"/>
        <v>50.132618654577996</v>
      </c>
      <c r="M1642" s="8">
        <f t="shared" si="304"/>
        <v>0.35679591539487454</v>
      </c>
      <c r="N1642" s="8">
        <f t="shared" si="305"/>
        <v>4.5855227857828126E-2</v>
      </c>
      <c r="O1642" s="8">
        <f t="shared" si="306"/>
        <v>1.5377330146693791</v>
      </c>
      <c r="P1642" s="10">
        <f t="shared" si="307"/>
        <v>0.23202721928395847</v>
      </c>
      <c r="Q1642" s="10" t="str">
        <f t="shared" si="308"/>
        <v>2011COD</v>
      </c>
      <c r="R1642" s="14">
        <f t="shared" si="309"/>
        <v>39.759711841328325</v>
      </c>
      <c r="S1642" s="45">
        <f t="shared" si="310"/>
        <v>1</v>
      </c>
      <c r="T1642" s="7">
        <f t="shared" si="311"/>
        <v>3.5472296180864062</v>
      </c>
      <c r="U1642" s="35">
        <f>IF(ISBLANK(VLOOKUP(B1642,'WB GDP'!$A$2:$AK$267,F1642-1985)),"NA",VLOOKUP(B1642,'WB GDP'!$A$2:$AK$267,F1642-1985))</f>
        <v>870.07380558192961</v>
      </c>
    </row>
    <row r="1643" spans="1:21">
      <c r="A1643">
        <f t="shared" si="300"/>
        <v>108</v>
      </c>
      <c r="B1643" t="s">
        <v>36</v>
      </c>
      <c r="C1643" t="str">
        <f>VLOOKUP(B1643,'country codes'!$A$3:$B$287,2,0)</f>
        <v>BGR</v>
      </c>
      <c r="D1643">
        <v>7</v>
      </c>
      <c r="E1643" s="6">
        <v>7543.13</v>
      </c>
      <c r="F1643">
        <v>2011</v>
      </c>
      <c r="G1643" s="6">
        <v>74.188999999999993</v>
      </c>
      <c r="H1643" s="6">
        <v>3.8753824234008789</v>
      </c>
      <c r="I1643" s="7">
        <v>7.4121503829956001</v>
      </c>
      <c r="J1643" s="8">
        <f t="shared" si="301"/>
        <v>0.38753824234008788</v>
      </c>
      <c r="K1643" s="8">
        <f t="shared" si="302"/>
        <v>0.81429807759991979</v>
      </c>
      <c r="L1643" s="9">
        <f t="shared" si="303"/>
        <v>60.411960079060442</v>
      </c>
      <c r="M1643" s="8">
        <f t="shared" si="304"/>
        <v>0.44973282223421135</v>
      </c>
      <c r="N1643" s="8">
        <f t="shared" si="305"/>
        <v>0.46325939893722501</v>
      </c>
      <c r="O1643" s="8">
        <f t="shared" si="306"/>
        <v>1.955137185748776</v>
      </c>
      <c r="P1643" s="10">
        <f t="shared" si="307"/>
        <v>0.23002622297420691</v>
      </c>
      <c r="Q1643" s="10" t="str">
        <f t="shared" si="308"/>
        <v>2011BGR</v>
      </c>
      <c r="R1643" s="14">
        <f t="shared" si="309"/>
        <v>39.416825188129593</v>
      </c>
      <c r="S1643" s="45">
        <f t="shared" si="310"/>
        <v>3</v>
      </c>
      <c r="T1643" s="7">
        <f t="shared" si="311"/>
        <v>3.5472296180864062</v>
      </c>
      <c r="U1643" s="35">
        <f>IF(ISBLANK(VLOOKUP(B1643,'WB GDP'!$A$2:$AK$267,F1643-1985)),"NA",VLOOKUP(B1643,'WB GDP'!$A$2:$AK$267,F1643-1985))</f>
        <v>18661.502077153196</v>
      </c>
    </row>
    <row r="1644" spans="1:21">
      <c r="A1644">
        <f t="shared" si="300"/>
        <v>109</v>
      </c>
      <c r="B1644" t="s">
        <v>150</v>
      </c>
      <c r="C1644" t="str">
        <f>VLOOKUP(B1644,'country codes'!$A$3:$B$287,2,0)</f>
        <v>TZA</v>
      </c>
      <c r="D1644">
        <v>5</v>
      </c>
      <c r="E1644" s="6">
        <v>46416.031000000003</v>
      </c>
      <c r="F1644">
        <v>2011</v>
      </c>
      <c r="G1644" s="6">
        <v>61.048999999999999</v>
      </c>
      <c r="H1644" s="6">
        <v>4.0735621452331543</v>
      </c>
      <c r="I1644" s="7">
        <v>1.6293923854827901</v>
      </c>
      <c r="J1644" s="8">
        <f t="shared" si="301"/>
        <v>0.40735621452331544</v>
      </c>
      <c r="K1644" s="8">
        <f t="shared" si="302"/>
        <v>0.83411604978314746</v>
      </c>
      <c r="L1644" s="9">
        <f t="shared" si="303"/>
        <v>50.921950723211367</v>
      </c>
      <c r="M1644" s="8">
        <f t="shared" si="304"/>
        <v>0.36393237267346662</v>
      </c>
      <c r="N1644" s="8">
        <f t="shared" si="305"/>
        <v>0.10183702409267438</v>
      </c>
      <c r="O1644" s="8">
        <f t="shared" si="306"/>
        <v>1.5937148109042254</v>
      </c>
      <c r="P1644" s="10">
        <f t="shared" si="307"/>
        <v>0.22835476597408444</v>
      </c>
      <c r="Q1644" s="10" t="str">
        <f t="shared" si="308"/>
        <v>2011TZA</v>
      </c>
      <c r="R1644" s="14">
        <f t="shared" si="309"/>
        <v>39.130407720019058</v>
      </c>
      <c r="S1644" s="45">
        <f t="shared" si="310"/>
        <v>1</v>
      </c>
      <c r="T1644" s="7">
        <f t="shared" si="311"/>
        <v>3.5472296180864062</v>
      </c>
      <c r="U1644" s="35">
        <f>IF(ISBLANK(VLOOKUP(B1644,'WB GDP'!$A$2:$AK$267,F1644-1985)),"NA",VLOOKUP(B1644,'WB GDP'!$A$2:$AK$267,F1644-1985))</f>
        <v>2063.2275390625</v>
      </c>
    </row>
    <row r="1645" spans="1:21">
      <c r="A1645">
        <f t="shared" si="300"/>
        <v>110</v>
      </c>
      <c r="B1645" t="s">
        <v>111</v>
      </c>
      <c r="C1645" t="str">
        <f>VLOOKUP(B1645,'country codes'!$A$3:$B$287,2,0)</f>
        <v>MOZ</v>
      </c>
      <c r="D1645">
        <v>5</v>
      </c>
      <c r="E1645" s="6">
        <v>23760.420999999998</v>
      </c>
      <c r="F1645">
        <v>2011</v>
      </c>
      <c r="G1645" s="6">
        <v>54.869</v>
      </c>
      <c r="H1645" s="6">
        <v>4.9711117744445801</v>
      </c>
      <c r="I1645" s="7">
        <v>1.52671158313751</v>
      </c>
      <c r="J1645" s="8">
        <f t="shared" si="301"/>
        <v>0.49711117744445799</v>
      </c>
      <c r="K1645" s="8">
        <f t="shared" si="302"/>
        <v>0.92387101270428995</v>
      </c>
      <c r="L1645" s="9">
        <f t="shared" si="303"/>
        <v>50.691878596071682</v>
      </c>
      <c r="M1645" s="8">
        <f t="shared" si="304"/>
        <v>0.36185225966200635</v>
      </c>
      <c r="N1645" s="8">
        <f t="shared" si="305"/>
        <v>9.5419473946094374E-2</v>
      </c>
      <c r="O1645" s="8">
        <f t="shared" si="306"/>
        <v>1.5872972607576452</v>
      </c>
      <c r="P1645" s="10">
        <f t="shared" si="307"/>
        <v>0.2279675449633724</v>
      </c>
      <c r="Q1645" s="10" t="str">
        <f t="shared" si="308"/>
        <v>2011MOZ</v>
      </c>
      <c r="R1645" s="14">
        <f t="shared" si="309"/>
        <v>39.064054316085112</v>
      </c>
      <c r="S1645" s="45">
        <f t="shared" si="310"/>
        <v>1</v>
      </c>
      <c r="T1645" s="7">
        <f t="shared" si="311"/>
        <v>3.5472296180864062</v>
      </c>
      <c r="U1645" s="35">
        <f>IF(ISBLANK(VLOOKUP(B1645,'WB GDP'!$A$2:$AK$267,F1645-1985)),"NA",VLOOKUP(B1645,'WB GDP'!$A$2:$AK$267,F1645-1985))</f>
        <v>1092.7732451422926</v>
      </c>
    </row>
    <row r="1646" spans="1:21">
      <c r="A1646">
        <f t="shared" si="300"/>
        <v>111</v>
      </c>
      <c r="B1646" t="s">
        <v>132</v>
      </c>
      <c r="C1646" t="str">
        <f>VLOOKUP(B1646,'country codes'!$A$3:$B$287,2,0)</f>
        <v>RUS</v>
      </c>
      <c r="D1646">
        <v>7</v>
      </c>
      <c r="E1646" s="6">
        <v>143364.54300000001</v>
      </c>
      <c r="F1646">
        <v>2011</v>
      </c>
      <c r="G1646" s="6">
        <v>70.397999999999996</v>
      </c>
      <c r="H1646" s="6">
        <v>5.3887662887573242</v>
      </c>
      <c r="I1646" s="7">
        <v>12.6721496582031</v>
      </c>
      <c r="J1646" s="8">
        <f t="shared" si="301"/>
        <v>0.5388766288757324</v>
      </c>
      <c r="K1646" s="8">
        <f t="shared" si="302"/>
        <v>0.96563646413556437</v>
      </c>
      <c r="L1646" s="9">
        <f t="shared" si="303"/>
        <v>67.978875802215455</v>
      </c>
      <c r="M1646" s="8">
        <f t="shared" si="304"/>
        <v>0.51814632389580995</v>
      </c>
      <c r="N1646" s="8">
        <f t="shared" si="305"/>
        <v>0.79200935363769376</v>
      </c>
      <c r="O1646" s="8">
        <f t="shared" si="306"/>
        <v>2.2838871404492447</v>
      </c>
      <c r="P1646" s="10">
        <f t="shared" si="307"/>
        <v>0.22687037144658981</v>
      </c>
      <c r="Q1646" s="10" t="str">
        <f t="shared" si="308"/>
        <v>2011RUS</v>
      </c>
      <c r="R1646" s="14">
        <f t="shared" si="309"/>
        <v>38.87604489632033</v>
      </c>
      <c r="S1646" s="45">
        <f t="shared" si="310"/>
        <v>3</v>
      </c>
      <c r="T1646" s="7">
        <f t="shared" si="311"/>
        <v>3.5472296180864062</v>
      </c>
      <c r="U1646" s="35">
        <f>IF(ISBLANK(VLOOKUP(B1646,'WB GDP'!$A$2:$AK$267,F1646-1985)),"NA",VLOOKUP(B1646,'WB GDP'!$A$2:$AK$267,F1646-1985))</f>
        <v>24972.078125</v>
      </c>
    </row>
    <row r="1647" spans="1:21">
      <c r="A1647">
        <f t="shared" si="300"/>
        <v>112</v>
      </c>
      <c r="B1647" t="s">
        <v>18</v>
      </c>
      <c r="C1647" t="str">
        <f>VLOOKUP(B1647,'country codes'!$A$3:$B$287,2,0)</f>
        <v>AFG</v>
      </c>
      <c r="D1647">
        <v>6</v>
      </c>
      <c r="E1647" s="6">
        <v>29249.156999999999</v>
      </c>
      <c r="F1647">
        <v>2011</v>
      </c>
      <c r="G1647" s="6">
        <v>61.418999999999997</v>
      </c>
      <c r="H1647" s="6">
        <v>3.8317191600799561</v>
      </c>
      <c r="I1647" s="7">
        <v>1.11374711990356</v>
      </c>
      <c r="J1647" s="8">
        <f t="shared" si="301"/>
        <v>0.38317191600799561</v>
      </c>
      <c r="K1647" s="8">
        <f t="shared" si="302"/>
        <v>0.80993175126782757</v>
      </c>
      <c r="L1647" s="9">
        <f t="shared" si="303"/>
        <v>49.7451982311187</v>
      </c>
      <c r="M1647" s="8">
        <f t="shared" si="304"/>
        <v>0.35329319529678177</v>
      </c>
      <c r="N1647" s="8">
        <f t="shared" si="305"/>
        <v>6.9609194993972501E-2</v>
      </c>
      <c r="O1647" s="8">
        <f t="shared" si="306"/>
        <v>1.5614869818055235</v>
      </c>
      <c r="P1647" s="10">
        <f t="shared" si="307"/>
        <v>0.22625433283361368</v>
      </c>
      <c r="Q1647" s="10" t="str">
        <f t="shared" si="308"/>
        <v>2011AFG</v>
      </c>
      <c r="R1647" s="14">
        <f t="shared" si="309"/>
        <v>38.770481773982141</v>
      </c>
      <c r="S1647" s="45">
        <f t="shared" si="310"/>
        <v>1</v>
      </c>
      <c r="T1647" s="7">
        <f t="shared" si="311"/>
        <v>3.5472296180864062</v>
      </c>
      <c r="U1647" s="35">
        <f>IF(ISBLANK(VLOOKUP(B1647,'WB GDP'!$A$2:$AK$267,F1647-1985)),"NA",VLOOKUP(B1647,'WB GDP'!$A$2:$AK$267,F1647-1985))</f>
        <v>1961.0963165574083</v>
      </c>
    </row>
    <row r="1648" spans="1:21">
      <c r="A1648">
        <f t="shared" si="300"/>
        <v>113</v>
      </c>
      <c r="B1648" t="s">
        <v>26</v>
      </c>
      <c r="C1648" t="str">
        <f>VLOOKUP(B1648,'country codes'!$A$3:$B$287,2,0)</f>
        <v>BHR</v>
      </c>
      <c r="D1648">
        <v>4</v>
      </c>
      <c r="E1648" s="6">
        <v>1212.077</v>
      </c>
      <c r="F1648">
        <v>2011</v>
      </c>
      <c r="G1648" s="6">
        <v>78.89</v>
      </c>
      <c r="H1648" s="6">
        <v>4.8239760398864746</v>
      </c>
      <c r="I1648" s="7">
        <v>15.6531476974487</v>
      </c>
      <c r="J1648" s="8">
        <f t="shared" si="301"/>
        <v>0.48239760398864745</v>
      </c>
      <c r="K1648" s="8">
        <f t="shared" si="302"/>
        <v>0.90915743924847936</v>
      </c>
      <c r="L1648" s="9">
        <f t="shared" si="303"/>
        <v>71.723430382312543</v>
      </c>
      <c r="M1648" s="8">
        <f t="shared" si="304"/>
        <v>0.55200134493212272</v>
      </c>
      <c r="N1648" s="8">
        <f t="shared" si="305"/>
        <v>0.97832173109054377</v>
      </c>
      <c r="O1648" s="8">
        <f t="shared" si="306"/>
        <v>2.4701995179020946</v>
      </c>
      <c r="P1648" s="10">
        <f t="shared" si="307"/>
        <v>0.2234642752262091</v>
      </c>
      <c r="Q1648" s="10" t="str">
        <f t="shared" si="308"/>
        <v>2011BHR</v>
      </c>
      <c r="R1648" s="14">
        <f t="shared" si="309"/>
        <v>38.29238318350879</v>
      </c>
      <c r="S1648" s="45">
        <f t="shared" si="310"/>
        <v>3</v>
      </c>
      <c r="T1648" s="7">
        <f t="shared" si="311"/>
        <v>3.5472296180864062</v>
      </c>
      <c r="U1648" s="35">
        <f>IF(ISBLANK(VLOOKUP(B1648,'WB GDP'!$A$2:$AK$267,F1648-1985)),"NA",VLOOKUP(B1648,'WB GDP'!$A$2:$AK$267,F1648-1985))</f>
        <v>46564.710884156455</v>
      </c>
    </row>
    <row r="1649" spans="1:21">
      <c r="A1649">
        <f t="shared" si="300"/>
        <v>114</v>
      </c>
      <c r="B1649" t="s">
        <v>40</v>
      </c>
      <c r="C1649" t="str">
        <f>VLOOKUP(B1649,'country codes'!$A$3:$B$287,2,0)</f>
        <v>CMR</v>
      </c>
      <c r="D1649">
        <v>5</v>
      </c>
      <c r="E1649" s="6">
        <v>20448.873</v>
      </c>
      <c r="F1649">
        <v>2011</v>
      </c>
      <c r="G1649" s="6">
        <v>57.133000000000003</v>
      </c>
      <c r="H1649" s="6">
        <v>4.4338850975036621</v>
      </c>
      <c r="I1649" s="7">
        <v>1.5107493400573699</v>
      </c>
      <c r="J1649" s="8">
        <f t="shared" si="301"/>
        <v>0.4433885097503662</v>
      </c>
      <c r="K1649" s="8">
        <f t="shared" si="302"/>
        <v>0.87014834501019811</v>
      </c>
      <c r="L1649" s="9">
        <f t="shared" si="303"/>
        <v>49.714185395467652</v>
      </c>
      <c r="M1649" s="8">
        <f t="shared" si="304"/>
        <v>0.35301280408311303</v>
      </c>
      <c r="N1649" s="8">
        <f t="shared" si="305"/>
        <v>9.4421833753585621E-2</v>
      </c>
      <c r="O1649" s="8">
        <f t="shared" si="306"/>
        <v>1.5862996205651365</v>
      </c>
      <c r="P1649" s="10">
        <f t="shared" si="307"/>
        <v>0.22253854158859873</v>
      </c>
      <c r="Q1649" s="10" t="str">
        <f t="shared" si="308"/>
        <v>2011CMR</v>
      </c>
      <c r="R1649" s="14">
        <f t="shared" si="309"/>
        <v>38.133751352352085</v>
      </c>
      <c r="S1649" s="45">
        <f t="shared" si="310"/>
        <v>1</v>
      </c>
      <c r="T1649" s="7">
        <f t="shared" si="311"/>
        <v>3.5472296180864062</v>
      </c>
      <c r="U1649" s="35">
        <f>IF(ISBLANK(VLOOKUP(B1649,'WB GDP'!$A$2:$AK$267,F1649-1985)),"NA",VLOOKUP(B1649,'WB GDP'!$A$2:$AK$267,F1649-1985))</f>
        <v>3314.8982341616734</v>
      </c>
    </row>
    <row r="1650" spans="1:21">
      <c r="A1650">
        <f t="shared" si="300"/>
        <v>115</v>
      </c>
      <c r="B1650" t="s">
        <v>156</v>
      </c>
      <c r="C1650" t="str">
        <f>VLOOKUP(B1650,'country codes'!$A$3:$B$287,2,0)</f>
        <v>TKM</v>
      </c>
      <c r="D1650">
        <v>7</v>
      </c>
      <c r="E1650" s="6">
        <v>5360.8109999999997</v>
      </c>
      <c r="F1650">
        <v>2011</v>
      </c>
      <c r="G1650" s="6">
        <v>68.566999999999993</v>
      </c>
      <c r="H1650" s="6">
        <v>5.7917547225952148</v>
      </c>
      <c r="I1650" s="7">
        <v>14.1102705001831</v>
      </c>
      <c r="J1650" s="8">
        <f t="shared" si="301"/>
        <v>0.57917547225952148</v>
      </c>
      <c r="K1650" s="8">
        <f t="shared" si="302"/>
        <v>1.0059353075193536</v>
      </c>
      <c r="L1650" s="9">
        <f t="shared" si="303"/>
        <v>68.973966230679508</v>
      </c>
      <c r="M1650" s="8">
        <f t="shared" si="304"/>
        <v>0.52714307014908812</v>
      </c>
      <c r="N1650" s="8">
        <f t="shared" si="305"/>
        <v>0.88189190626144376</v>
      </c>
      <c r="O1650" s="8">
        <f t="shared" si="306"/>
        <v>2.3737696930729948</v>
      </c>
      <c r="P1650" s="10">
        <f t="shared" si="307"/>
        <v>0.22207001449524286</v>
      </c>
      <c r="Q1650" s="10" t="str">
        <f t="shared" si="308"/>
        <v>2011TKM</v>
      </c>
      <c r="R1650" s="14">
        <f t="shared" si="309"/>
        <v>38.053465503652205</v>
      </c>
      <c r="S1650" s="45">
        <f t="shared" si="310"/>
        <v>3</v>
      </c>
      <c r="T1650" s="7">
        <f t="shared" si="311"/>
        <v>3.5472296180864062</v>
      </c>
      <c r="U1650" s="35">
        <f>IF(ISBLANK(VLOOKUP(B1650,'WB GDP'!$A$2:$AK$267,F1650-1985)),"NA",VLOOKUP(B1650,'WB GDP'!$A$2:$AK$267,F1650-1985))</f>
        <v>9379.143875962016</v>
      </c>
    </row>
    <row r="1651" spans="1:21">
      <c r="A1651">
        <f t="shared" si="300"/>
        <v>116</v>
      </c>
      <c r="B1651" t="s">
        <v>169</v>
      </c>
      <c r="C1651" t="str">
        <f>VLOOKUP(B1651,'country codes'!$A$3:$B$287,2,0)</f>
        <v>ZWE</v>
      </c>
      <c r="D1651">
        <v>5</v>
      </c>
      <c r="E1651" s="6">
        <v>13025.785</v>
      </c>
      <c r="F1651">
        <v>2011</v>
      </c>
      <c r="G1651" s="6">
        <v>53.347000000000001</v>
      </c>
      <c r="H1651" s="6">
        <v>4.8456416130065918</v>
      </c>
      <c r="I1651" s="7">
        <v>0.87323939800262496</v>
      </c>
      <c r="J1651" s="8">
        <f t="shared" si="301"/>
        <v>0.48456416130065916</v>
      </c>
      <c r="K1651" s="8">
        <f t="shared" si="302"/>
        <v>0.91132399656049112</v>
      </c>
      <c r="L1651" s="9">
        <f t="shared" si="303"/>
        <v>48.616401244512524</v>
      </c>
      <c r="M1651" s="8">
        <f t="shared" si="304"/>
        <v>0.34308759008798073</v>
      </c>
      <c r="N1651" s="8">
        <f t="shared" si="305"/>
        <v>5.457746237516406E-2</v>
      </c>
      <c r="O1651" s="8">
        <f t="shared" si="306"/>
        <v>1.546455249186715</v>
      </c>
      <c r="P1651" s="10">
        <f t="shared" si="307"/>
        <v>0.22185419867041833</v>
      </c>
      <c r="Q1651" s="10" t="str">
        <f t="shared" si="308"/>
        <v>2011ZWE</v>
      </c>
      <c r="R1651" s="14">
        <f t="shared" si="309"/>
        <v>38.016483743355714</v>
      </c>
      <c r="S1651" s="45">
        <f t="shared" si="310"/>
        <v>1</v>
      </c>
      <c r="T1651" s="7">
        <f t="shared" si="311"/>
        <v>3.5472296180864062</v>
      </c>
      <c r="U1651" s="35">
        <f>IF(ISBLANK(VLOOKUP(B1651,'WB GDP'!$A$2:$AK$267,F1651-1985)),"NA",VLOOKUP(B1651,'WB GDP'!$A$2:$AK$267,F1651-1985))</f>
        <v>2033.1813748689417</v>
      </c>
    </row>
    <row r="1652" spans="1:21">
      <c r="A1652">
        <f t="shared" si="300"/>
        <v>117</v>
      </c>
      <c r="B1652" t="s">
        <v>138</v>
      </c>
      <c r="C1652" t="str">
        <f>VLOOKUP(B1652,'country codes'!$A$3:$B$287,2,0)</f>
        <v>SGP</v>
      </c>
      <c r="D1652">
        <v>8</v>
      </c>
      <c r="E1652" s="6">
        <v>5281.3440000000001</v>
      </c>
      <c r="F1652">
        <v>2011</v>
      </c>
      <c r="G1652" s="6">
        <v>81.974999999999994</v>
      </c>
      <c r="H1652" s="6">
        <v>6.5610418319702148</v>
      </c>
      <c r="I1652" s="7">
        <v>27.537551879882798</v>
      </c>
      <c r="J1652" s="8">
        <f t="shared" si="301"/>
        <v>0.65610418319702146</v>
      </c>
      <c r="K1652" s="8">
        <f t="shared" si="302"/>
        <v>1.0828640184568534</v>
      </c>
      <c r="L1652" s="9">
        <f t="shared" si="303"/>
        <v>88.767777913000558</v>
      </c>
      <c r="M1652" s="8">
        <f t="shared" si="304"/>
        <v>0.70610158085035779</v>
      </c>
      <c r="N1652" s="8">
        <f t="shared" si="305"/>
        <v>1.7210969924926749</v>
      </c>
      <c r="O1652" s="8">
        <f t="shared" si="306"/>
        <v>3.2129747793042256</v>
      </c>
      <c r="P1652" s="10">
        <f t="shared" si="307"/>
        <v>0.21976567802479455</v>
      </c>
      <c r="Q1652" s="10" t="str">
        <f t="shared" si="308"/>
        <v>2011SGP</v>
      </c>
      <c r="R1652" s="14">
        <f t="shared" si="309"/>
        <v>37.658599098179486</v>
      </c>
      <c r="S1652" s="45">
        <f t="shared" si="310"/>
        <v>3</v>
      </c>
      <c r="T1652" s="7">
        <f t="shared" si="311"/>
        <v>3.5472296180864062</v>
      </c>
      <c r="U1652" s="35">
        <f>IF(ISBLANK(VLOOKUP(B1652,'WB GDP'!$A$2:$AK$267,F1652-1985)),"NA",VLOOKUP(B1652,'WB GDP'!$A$2:$AK$267,F1652-1985))</f>
        <v>81337.736518602178</v>
      </c>
    </row>
    <row r="1653" spans="1:21">
      <c r="A1653">
        <f t="shared" si="300"/>
        <v>118</v>
      </c>
      <c r="B1653" t="s">
        <v>153</v>
      </c>
      <c r="C1653" t="str">
        <f>VLOOKUP(B1653,'country codes'!$A$3:$B$287,2,0)</f>
        <v>TTO</v>
      </c>
      <c r="D1653">
        <v>1</v>
      </c>
      <c r="E1653" s="6">
        <v>1420.02</v>
      </c>
      <c r="F1653">
        <v>2011</v>
      </c>
      <c r="G1653" s="6">
        <v>73.278000000000006</v>
      </c>
      <c r="H1653" s="6">
        <v>6.5187458992004395</v>
      </c>
      <c r="I1653" s="7">
        <v>21.4997043609619</v>
      </c>
      <c r="J1653" s="8">
        <f t="shared" si="301"/>
        <v>0.65187458992004399</v>
      </c>
      <c r="K1653" s="8">
        <f t="shared" si="302"/>
        <v>1.0786344251798758</v>
      </c>
      <c r="L1653" s="9">
        <f t="shared" si="303"/>
        <v>79.040173408330944</v>
      </c>
      <c r="M1653" s="8">
        <f t="shared" si="304"/>
        <v>0.61815300162842479</v>
      </c>
      <c r="N1653" s="8">
        <f t="shared" si="305"/>
        <v>1.3437315225601187</v>
      </c>
      <c r="O1653" s="8">
        <f t="shared" si="306"/>
        <v>2.8356093093716694</v>
      </c>
      <c r="P1653" s="10">
        <f t="shared" si="307"/>
        <v>0.21799653414362596</v>
      </c>
      <c r="Q1653" s="10" t="str">
        <f t="shared" si="308"/>
        <v>2011TTO</v>
      </c>
      <c r="R1653" s="14">
        <f t="shared" si="309"/>
        <v>37.355442205043474</v>
      </c>
      <c r="S1653" s="45">
        <f t="shared" si="310"/>
        <v>3</v>
      </c>
      <c r="T1653" s="7">
        <f t="shared" si="311"/>
        <v>3.5472296180864062</v>
      </c>
      <c r="U1653" s="35">
        <f>IF(ISBLANK(VLOOKUP(B1653,'WB GDP'!$A$2:$AK$267,F1653-1985)),"NA",VLOOKUP(B1653,'WB GDP'!$A$2:$AK$267,F1653-1985))</f>
        <v>27062.384003200856</v>
      </c>
    </row>
    <row r="1654" spans="1:21">
      <c r="A1654">
        <f t="shared" si="300"/>
        <v>119</v>
      </c>
      <c r="B1654" t="s">
        <v>137</v>
      </c>
      <c r="C1654" t="str">
        <f>VLOOKUP(B1654,'country codes'!$A$3:$B$287,2,0)</f>
        <v>SLE</v>
      </c>
      <c r="D1654">
        <v>5</v>
      </c>
      <c r="E1654" s="6">
        <v>6612.3850000000002</v>
      </c>
      <c r="F1654">
        <v>2011</v>
      </c>
      <c r="G1654" s="6">
        <v>54.62</v>
      </c>
      <c r="H1654" s="6">
        <v>4.5016436576843262</v>
      </c>
      <c r="I1654" s="7">
        <v>0.91945636272430398</v>
      </c>
      <c r="J1654" s="8">
        <f t="shared" si="301"/>
        <v>0.45016436576843261</v>
      </c>
      <c r="K1654" s="8">
        <f t="shared" si="302"/>
        <v>0.87692420102826452</v>
      </c>
      <c r="L1654" s="9">
        <f t="shared" si="303"/>
        <v>47.897599860163808</v>
      </c>
      <c r="M1654" s="8">
        <f t="shared" si="304"/>
        <v>0.33658881020174236</v>
      </c>
      <c r="N1654" s="8">
        <f t="shared" si="305"/>
        <v>5.7466022670268999E-2</v>
      </c>
      <c r="O1654" s="8">
        <f t="shared" si="306"/>
        <v>1.5493438094818199</v>
      </c>
      <c r="P1654" s="10">
        <f t="shared" si="307"/>
        <v>0.21724604193198083</v>
      </c>
      <c r="Q1654" s="10" t="str">
        <f t="shared" si="308"/>
        <v>2011SLE</v>
      </c>
      <c r="R1654" s="14">
        <f t="shared" si="309"/>
        <v>37.226839387812561</v>
      </c>
      <c r="S1654" s="45">
        <f t="shared" si="310"/>
        <v>1</v>
      </c>
      <c r="T1654" s="7">
        <f t="shared" si="311"/>
        <v>3.5472296180864062</v>
      </c>
      <c r="U1654" s="35">
        <f>IF(ISBLANK(VLOOKUP(B1654,'WB GDP'!$A$2:$AK$267,F1654-1985)),"NA",VLOOKUP(B1654,'WB GDP'!$A$2:$AK$267,F1654-1985))</f>
        <v>1446.0627866114939</v>
      </c>
    </row>
    <row r="1655" spans="1:21">
      <c r="A1655">
        <f t="shared" si="300"/>
        <v>120</v>
      </c>
      <c r="B1655" t="s">
        <v>74</v>
      </c>
      <c r="C1655" t="str">
        <f>VLOOKUP(B1655,'country codes'!$A$3:$B$287,2,0)</f>
        <v>HKG</v>
      </c>
      <c r="D1655">
        <v>8</v>
      </c>
      <c r="E1655" s="6">
        <v>7175.3639999999996</v>
      </c>
      <c r="F1655">
        <v>2011</v>
      </c>
      <c r="G1655" s="6">
        <v>83.231999999999999</v>
      </c>
      <c r="H1655" s="6">
        <v>5.4740109443664551</v>
      </c>
      <c r="I1655" s="7">
        <v>23.192218780517599</v>
      </c>
      <c r="J1655" s="8">
        <f t="shared" si="301"/>
        <v>0.54740109443664553</v>
      </c>
      <c r="K1655" s="8">
        <f t="shared" si="302"/>
        <v>0.9741609296964775</v>
      </c>
      <c r="L1655" s="9">
        <f t="shared" si="303"/>
        <v>81.081362500497221</v>
      </c>
      <c r="M1655" s="8">
        <f t="shared" si="304"/>
        <v>0.63660766644268152</v>
      </c>
      <c r="N1655" s="8">
        <f t="shared" si="305"/>
        <v>1.44951367378235</v>
      </c>
      <c r="O1655" s="8">
        <f t="shared" si="306"/>
        <v>2.9413914605939011</v>
      </c>
      <c r="P1655" s="10">
        <f t="shared" si="307"/>
        <v>0.21643078623548564</v>
      </c>
      <c r="Q1655" s="10" t="str">
        <f t="shared" si="308"/>
        <v>2011HKG</v>
      </c>
      <c r="R1655" s="14">
        <f t="shared" si="309"/>
        <v>37.087138831689529</v>
      </c>
      <c r="S1655" s="45">
        <f t="shared" si="310"/>
        <v>3</v>
      </c>
      <c r="T1655" s="7">
        <f t="shared" si="311"/>
        <v>3.5472296180864062</v>
      </c>
      <c r="U1655" s="35">
        <f>IF(ISBLANK(VLOOKUP(B1655,'WB GDP'!$A$2:$AK$267,F1655-1985)),"NA",VLOOKUP(B1655,'WB GDP'!$A$2:$AK$267,F1655-1985))</f>
        <v>53471.80297583581</v>
      </c>
    </row>
    <row r="1656" spans="1:21">
      <c r="A1656">
        <f t="shared" si="300"/>
        <v>121</v>
      </c>
      <c r="B1656" t="s">
        <v>159</v>
      </c>
      <c r="C1656" t="str">
        <f>VLOOKUP(B1656,'country codes'!$A$3:$B$287,2,0)</f>
        <v>ARE</v>
      </c>
      <c r="D1656">
        <v>4</v>
      </c>
      <c r="E1656" s="6">
        <v>8575.2049999999999</v>
      </c>
      <c r="F1656">
        <v>2011</v>
      </c>
      <c r="G1656" s="6">
        <v>78.516999999999996</v>
      </c>
      <c r="H1656" s="6">
        <v>7.1187014579772949</v>
      </c>
      <c r="I1656" s="7">
        <v>28.971189498901399</v>
      </c>
      <c r="J1656" s="8">
        <f t="shared" si="301"/>
        <v>0.71187014579772945</v>
      </c>
      <c r="K1656" s="8">
        <f t="shared" si="302"/>
        <v>1.1386299810575613</v>
      </c>
      <c r="L1656" s="9">
        <f t="shared" si="303"/>
        <v>89.40181022269654</v>
      </c>
      <c r="M1656" s="8">
        <f t="shared" si="304"/>
        <v>0.71183395214400924</v>
      </c>
      <c r="N1656" s="8">
        <f t="shared" si="305"/>
        <v>1.8106993436813374</v>
      </c>
      <c r="O1656" s="8">
        <f t="shared" si="306"/>
        <v>3.3025771304928884</v>
      </c>
      <c r="P1656" s="10">
        <f t="shared" si="307"/>
        <v>0.21553893338980779</v>
      </c>
      <c r="Q1656" s="10" t="str">
        <f t="shared" si="308"/>
        <v>2011ARE</v>
      </c>
      <c r="R1656" s="14">
        <f t="shared" si="309"/>
        <v>36.934312744050111</v>
      </c>
      <c r="S1656" s="45">
        <f t="shared" si="310"/>
        <v>3</v>
      </c>
      <c r="T1656" s="7">
        <f t="shared" si="311"/>
        <v>3.5472296180864062</v>
      </c>
      <c r="U1656" s="35">
        <f>IF(ISBLANK(VLOOKUP(B1656,'WB GDP'!$A$2:$AK$267,F1656-1985)),"NA",VLOOKUP(B1656,'WB GDP'!$A$2:$AK$267,F1656-1985))</f>
        <v>57815.170255927347</v>
      </c>
    </row>
    <row r="1657" spans="1:21">
      <c r="A1657">
        <f t="shared" si="300"/>
        <v>122</v>
      </c>
      <c r="B1657" t="s">
        <v>100</v>
      </c>
      <c r="C1657" t="str">
        <f>VLOOKUP(B1657,'country codes'!$A$3:$B$287,2,0)</f>
        <v>MWI</v>
      </c>
      <c r="D1657">
        <v>5</v>
      </c>
      <c r="E1657" s="6">
        <v>15146.093999999999</v>
      </c>
      <c r="F1657">
        <v>2011</v>
      </c>
      <c r="G1657" s="6">
        <v>57.454999999999998</v>
      </c>
      <c r="H1657" s="6">
        <v>3.9460625648498535</v>
      </c>
      <c r="I1657" s="7">
        <v>0.68479388952255205</v>
      </c>
      <c r="J1657" s="8">
        <f t="shared" si="301"/>
        <v>0.39460625648498537</v>
      </c>
      <c r="K1657" s="8">
        <f t="shared" si="302"/>
        <v>0.82136609174481734</v>
      </c>
      <c r="L1657" s="9">
        <f t="shared" si="303"/>
        <v>47.191588801198478</v>
      </c>
      <c r="M1657" s="8">
        <f t="shared" si="304"/>
        <v>0.33020566936566431</v>
      </c>
      <c r="N1657" s="8">
        <f t="shared" si="305"/>
        <v>4.2799618095159503E-2</v>
      </c>
      <c r="O1657" s="8">
        <f t="shared" si="306"/>
        <v>1.5346774049067105</v>
      </c>
      <c r="P1657" s="10">
        <f t="shared" si="307"/>
        <v>0.21516291848040647</v>
      </c>
      <c r="Q1657" s="10" t="str">
        <f t="shared" si="308"/>
        <v>2011MWI</v>
      </c>
      <c r="R1657" s="14">
        <f t="shared" si="309"/>
        <v>36.869879594818848</v>
      </c>
      <c r="S1657" s="45">
        <f t="shared" si="310"/>
        <v>1</v>
      </c>
      <c r="T1657" s="7">
        <f t="shared" si="311"/>
        <v>3.5472296180864062</v>
      </c>
      <c r="U1657" s="35">
        <f>IF(ISBLANK(VLOOKUP(B1657,'WB GDP'!$A$2:$AK$267,F1657-1985)),"NA",VLOOKUP(B1657,'WB GDP'!$A$2:$AK$267,F1657-1985))</f>
        <v>1381.389637716592</v>
      </c>
    </row>
    <row r="1658" spans="1:21">
      <c r="A1658">
        <f t="shared" si="300"/>
        <v>123</v>
      </c>
      <c r="B1658" t="s">
        <v>108</v>
      </c>
      <c r="C1658" t="str">
        <f>VLOOKUP(B1658,'country codes'!$A$3:$B$287,2,0)</f>
        <v>MNG</v>
      </c>
      <c r="D1658">
        <v>8</v>
      </c>
      <c r="E1658" s="6">
        <v>2743.9380000000001</v>
      </c>
      <c r="F1658">
        <v>2011</v>
      </c>
      <c r="G1658" s="6">
        <v>67.438999999999993</v>
      </c>
      <c r="H1658" s="6">
        <v>5.0311737060546875</v>
      </c>
      <c r="I1658" s="7">
        <v>11.202028274536101</v>
      </c>
      <c r="J1658" s="8">
        <f t="shared" si="301"/>
        <v>0.50311737060546879</v>
      </c>
      <c r="K1658" s="8">
        <f t="shared" si="302"/>
        <v>0.92987720586530076</v>
      </c>
      <c r="L1658" s="9">
        <f t="shared" si="303"/>
        <v>62.709988886350011</v>
      </c>
      <c r="M1658" s="8">
        <f t="shared" si="304"/>
        <v>0.47050960941909037</v>
      </c>
      <c r="N1658" s="8">
        <f t="shared" si="305"/>
        <v>0.7001267671585063</v>
      </c>
      <c r="O1658" s="8">
        <f t="shared" si="306"/>
        <v>2.1920045539700572</v>
      </c>
      <c r="P1658" s="10">
        <f t="shared" si="307"/>
        <v>0.21464809850277233</v>
      </c>
      <c r="Q1658" s="10" t="str">
        <f t="shared" si="308"/>
        <v>2011MNG</v>
      </c>
      <c r="R1658" s="14">
        <f t="shared" si="309"/>
        <v>36.781661091730889</v>
      </c>
      <c r="S1658" s="45">
        <f t="shared" si="310"/>
        <v>3</v>
      </c>
      <c r="T1658" s="7">
        <f t="shared" si="311"/>
        <v>3.5472296180864062</v>
      </c>
      <c r="U1658" s="35">
        <f>IF(ISBLANK(VLOOKUP(B1658,'WB GDP'!$A$2:$AK$267,F1658-1985)),"NA",VLOOKUP(B1658,'WB GDP'!$A$2:$AK$267,F1658-1985))</f>
        <v>8685.7798619647801</v>
      </c>
    </row>
    <row r="1659" spans="1:21">
      <c r="A1659">
        <f t="shared" si="300"/>
        <v>124</v>
      </c>
      <c r="B1659" t="s">
        <v>119</v>
      </c>
      <c r="C1659" t="str">
        <f>VLOOKUP(B1659,'country codes'!$A$3:$B$287,2,0)</f>
        <v>NGA</v>
      </c>
      <c r="D1659">
        <v>5</v>
      </c>
      <c r="E1659" s="6">
        <v>165463.745</v>
      </c>
      <c r="F1659">
        <v>2011</v>
      </c>
      <c r="G1659" s="6">
        <v>51.356999999999999</v>
      </c>
      <c r="H1659" s="6">
        <v>5.126615047454834</v>
      </c>
      <c r="I1659" s="7">
        <v>1.66750276088715</v>
      </c>
      <c r="J1659" s="8">
        <f t="shared" si="301"/>
        <v>0.51266150474548344</v>
      </c>
      <c r="K1659" s="8">
        <f t="shared" si="302"/>
        <v>0.93942134000531541</v>
      </c>
      <c r="L1659" s="9">
        <f t="shared" si="303"/>
        <v>48.245861758652985</v>
      </c>
      <c r="M1659" s="8">
        <f t="shared" si="304"/>
        <v>0.33973749281466659</v>
      </c>
      <c r="N1659" s="8">
        <f t="shared" si="305"/>
        <v>0.10421892255544687</v>
      </c>
      <c r="O1659" s="8">
        <f t="shared" si="306"/>
        <v>1.5960967093669978</v>
      </c>
      <c r="P1659" s="10">
        <f t="shared" si="307"/>
        <v>0.21285520533990976</v>
      </c>
      <c r="Q1659" s="10" t="str">
        <f t="shared" si="308"/>
        <v>2011NGA</v>
      </c>
      <c r="R1659" s="14">
        <f t="shared" si="309"/>
        <v>36.47443457004222</v>
      </c>
      <c r="S1659" s="45">
        <f t="shared" si="310"/>
        <v>1</v>
      </c>
      <c r="T1659" s="7">
        <f t="shared" si="311"/>
        <v>3.5472296180864062</v>
      </c>
      <c r="U1659" s="35">
        <f>IF(ISBLANK(VLOOKUP(B1659,'WB GDP'!$A$2:$AK$267,F1659-1985)),"NA",VLOOKUP(B1659,'WB GDP'!$A$2:$AK$267,F1659-1985))</f>
        <v>4975.6382013347647</v>
      </c>
    </row>
    <row r="1660" spans="1:21">
      <c r="A1660">
        <f t="shared" si="300"/>
        <v>125</v>
      </c>
      <c r="B1660" t="s">
        <v>102</v>
      </c>
      <c r="C1660" t="str">
        <f>VLOOKUP(B1660,'country codes'!$A$3:$B$287,2,0)</f>
        <v>MLI</v>
      </c>
      <c r="D1660">
        <v>5</v>
      </c>
      <c r="E1660" s="6">
        <v>16039.734</v>
      </c>
      <c r="F1660">
        <v>2011</v>
      </c>
      <c r="G1660" s="6">
        <v>56.755000000000003</v>
      </c>
      <c r="H1660" s="6">
        <v>4.6668329238891602</v>
      </c>
      <c r="I1660" s="7">
        <v>3.4238700866699201</v>
      </c>
      <c r="J1660" s="8">
        <f t="shared" si="301"/>
        <v>0.46668329238891604</v>
      </c>
      <c r="K1660" s="8">
        <f t="shared" si="302"/>
        <v>0.893443127648748</v>
      </c>
      <c r="L1660" s="9">
        <f t="shared" si="303"/>
        <v>50.707364709704699</v>
      </c>
      <c r="M1660" s="8">
        <f t="shared" si="304"/>
        <v>0.36199227169590836</v>
      </c>
      <c r="N1660" s="8">
        <f t="shared" si="305"/>
        <v>0.21399188041687001</v>
      </c>
      <c r="O1660" s="8">
        <f t="shared" si="306"/>
        <v>1.7058696672284208</v>
      </c>
      <c r="P1660" s="10">
        <f t="shared" si="307"/>
        <v>0.21220394421107705</v>
      </c>
      <c r="Q1660" s="10" t="str">
        <f t="shared" si="308"/>
        <v>2011MLI</v>
      </c>
      <c r="R1660" s="14">
        <f t="shared" si="309"/>
        <v>36.362835789107145</v>
      </c>
      <c r="S1660" s="45">
        <f t="shared" si="310"/>
        <v>1</v>
      </c>
      <c r="T1660" s="7">
        <f t="shared" si="311"/>
        <v>3.5472296180864062</v>
      </c>
      <c r="U1660" s="35">
        <f>IF(ISBLANK(VLOOKUP(B1660,'WB GDP'!$A$2:$AK$267,F1660-1985)),"NA",VLOOKUP(B1660,'WB GDP'!$A$2:$AK$267,F1660-1985))</f>
        <v>2017.1441564024406</v>
      </c>
    </row>
    <row r="1661" spans="1:21">
      <c r="A1661">
        <f t="shared" si="300"/>
        <v>126</v>
      </c>
      <c r="B1661" t="s">
        <v>65</v>
      </c>
      <c r="C1661" t="str">
        <f>VLOOKUP(B1661,'country codes'!$A$3:$B$287,2,0)</f>
        <v>GAB</v>
      </c>
      <c r="D1661">
        <v>5</v>
      </c>
      <c r="E1661" s="6">
        <v>1772.5</v>
      </c>
      <c r="F1661">
        <v>2011</v>
      </c>
      <c r="G1661" s="6">
        <v>64.045000000000002</v>
      </c>
      <c r="H1661" s="6">
        <v>4.2554006576538086</v>
      </c>
      <c r="I1661" s="7">
        <v>6.4217109680175799</v>
      </c>
      <c r="J1661" s="8">
        <f t="shared" si="301"/>
        <v>0.42554006576538084</v>
      </c>
      <c r="K1661" s="8">
        <f t="shared" si="302"/>
        <v>0.8522999010252128</v>
      </c>
      <c r="L1661" s="9">
        <f t="shared" si="303"/>
        <v>54.585547161159752</v>
      </c>
      <c r="M1661" s="8">
        <f t="shared" si="304"/>
        <v>0.39705544026995693</v>
      </c>
      <c r="N1661" s="8">
        <f t="shared" si="305"/>
        <v>0.40135693550109874</v>
      </c>
      <c r="O1661" s="8">
        <f t="shared" si="306"/>
        <v>1.8932347223126498</v>
      </c>
      <c r="P1661" s="10">
        <f t="shared" si="307"/>
        <v>0.20972330350298055</v>
      </c>
      <c r="Q1661" s="10" t="str">
        <f t="shared" si="308"/>
        <v>2011GAB</v>
      </c>
      <c r="R1661" s="14">
        <f t="shared" si="309"/>
        <v>35.937758248462735</v>
      </c>
      <c r="S1661" s="45">
        <f t="shared" si="310"/>
        <v>2</v>
      </c>
      <c r="T1661" s="7">
        <f t="shared" si="311"/>
        <v>3.5472296180864062</v>
      </c>
      <c r="U1661" s="35">
        <f>IF(ISBLANK(VLOOKUP(B1661,'WB GDP'!$A$2:$AK$267,F1661-1985)),"NA",VLOOKUP(B1661,'WB GDP'!$A$2:$AK$267,F1661-1985))</f>
        <v>14145.650803157794</v>
      </c>
    </row>
    <row r="1662" spans="1:21">
      <c r="A1662">
        <f t="shared" si="300"/>
        <v>127</v>
      </c>
      <c r="B1662" t="s">
        <v>71</v>
      </c>
      <c r="C1662" t="str">
        <f>VLOOKUP(B1662,'country codes'!$A$3:$B$287,2,0)</f>
        <v>GIN</v>
      </c>
      <c r="D1662">
        <v>5</v>
      </c>
      <c r="E1662" s="6">
        <v>10527.712</v>
      </c>
      <c r="F1662">
        <v>2011</v>
      </c>
      <c r="G1662" s="6">
        <v>57.018999999999998</v>
      </c>
      <c r="H1662" s="6">
        <v>4.0445694923400879</v>
      </c>
      <c r="I1662" s="7">
        <v>1.4835948944091799</v>
      </c>
      <c r="J1662" s="8">
        <f t="shared" si="301"/>
        <v>0.40445694923400877</v>
      </c>
      <c r="K1662" s="8">
        <f t="shared" si="302"/>
        <v>0.83121678449384073</v>
      </c>
      <c r="L1662" s="9">
        <f t="shared" si="303"/>
        <v>47.395149835054305</v>
      </c>
      <c r="M1662" s="8">
        <f t="shared" si="304"/>
        <v>0.33204609202100299</v>
      </c>
      <c r="N1662" s="8">
        <f t="shared" si="305"/>
        <v>9.2724680900573744E-2</v>
      </c>
      <c r="O1662" s="8">
        <f t="shared" si="306"/>
        <v>1.5846024677121247</v>
      </c>
      <c r="P1662" s="10">
        <f t="shared" si="307"/>
        <v>0.20954535840173003</v>
      </c>
      <c r="Q1662" s="10" t="str">
        <f t="shared" si="308"/>
        <v>2011GIN</v>
      </c>
      <c r="R1662" s="14">
        <f t="shared" si="309"/>
        <v>35.907265938245288</v>
      </c>
      <c r="S1662" s="45">
        <f t="shared" si="310"/>
        <v>1</v>
      </c>
      <c r="T1662" s="7">
        <f t="shared" si="311"/>
        <v>3.5472296180864062</v>
      </c>
      <c r="U1662" s="35">
        <f>IF(ISBLANK(VLOOKUP(B1662,'WB GDP'!$A$2:$AK$267,F1662-1985)),"NA",VLOOKUP(B1662,'WB GDP'!$A$2:$AK$267,F1662-1985))</f>
        <v>1912.8178566342151</v>
      </c>
    </row>
    <row r="1663" spans="1:21">
      <c r="A1663">
        <f t="shared" si="300"/>
        <v>128</v>
      </c>
      <c r="B1663" t="s">
        <v>38</v>
      </c>
      <c r="C1663" t="str">
        <f>VLOOKUP(B1663,'country codes'!$A$3:$B$287,2,0)</f>
        <v>BDI</v>
      </c>
      <c r="D1663">
        <v>5</v>
      </c>
      <c r="E1663" s="6">
        <v>9455.7330000000002</v>
      </c>
      <c r="F1663">
        <v>2011</v>
      </c>
      <c r="G1663" s="6">
        <v>57.768999999999998</v>
      </c>
      <c r="H1663" s="6">
        <v>3.7058942317962646</v>
      </c>
      <c r="I1663" s="7">
        <v>0.61207979917526201</v>
      </c>
      <c r="J1663" s="8">
        <f t="shared" si="301"/>
        <v>0.37058942317962645</v>
      </c>
      <c r="K1663" s="8">
        <f t="shared" si="302"/>
        <v>0.79734925843945836</v>
      </c>
      <c r="L1663" s="9">
        <f t="shared" si="303"/>
        <v>46.06206931078907</v>
      </c>
      <c r="M1663" s="8">
        <f t="shared" si="304"/>
        <v>0.31999353190291052</v>
      </c>
      <c r="N1663" s="8">
        <f t="shared" si="305"/>
        <v>3.8254987448453875E-2</v>
      </c>
      <c r="O1663" s="8">
        <f t="shared" si="306"/>
        <v>1.5301327742600048</v>
      </c>
      <c r="P1663" s="10">
        <f t="shared" si="307"/>
        <v>0.20912795104180695</v>
      </c>
      <c r="Q1663" s="10" t="str">
        <f t="shared" si="308"/>
        <v>2011BDI</v>
      </c>
      <c r="R1663" s="14">
        <f t="shared" si="309"/>
        <v>35.835739862976162</v>
      </c>
      <c r="S1663" s="45">
        <f t="shared" si="310"/>
        <v>1</v>
      </c>
      <c r="T1663" s="7">
        <f t="shared" si="311"/>
        <v>3.5472296180864062</v>
      </c>
      <c r="U1663" s="35">
        <f>IF(ISBLANK(VLOOKUP(B1663,'WB GDP'!$A$2:$AK$267,F1663-1985)),"NA",VLOOKUP(B1663,'WB GDP'!$A$2:$AK$267,F1663-1985))</f>
        <v>807.66495758429983</v>
      </c>
    </row>
    <row r="1664" spans="1:21">
      <c r="A1664">
        <f t="shared" si="300"/>
        <v>129</v>
      </c>
      <c r="B1664" t="s">
        <v>30</v>
      </c>
      <c r="C1664" t="str">
        <f>VLOOKUP(B1664,'country codes'!$A$3:$B$287,2,0)</f>
        <v>BEN</v>
      </c>
      <c r="D1664">
        <v>5</v>
      </c>
      <c r="E1664" s="6">
        <v>9726.3799999999992</v>
      </c>
      <c r="F1664">
        <v>2011</v>
      </c>
      <c r="G1664" s="6">
        <v>58.462000000000003</v>
      </c>
      <c r="H1664" s="6">
        <v>3.8702795505523682</v>
      </c>
      <c r="I1664" s="7">
        <v>1.7597131729126001</v>
      </c>
      <c r="J1664" s="8">
        <f t="shared" si="301"/>
        <v>0.38702795505523679</v>
      </c>
      <c r="K1664" s="8">
        <f t="shared" si="302"/>
        <v>0.81378779031506876</v>
      </c>
      <c r="L1664" s="9">
        <f t="shared" si="303"/>
        <v>47.575661797399555</v>
      </c>
      <c r="M1664" s="8">
        <f t="shared" si="304"/>
        <v>0.33367812492419174</v>
      </c>
      <c r="N1664" s="8">
        <f t="shared" si="305"/>
        <v>0.10998207330703751</v>
      </c>
      <c r="O1664" s="8">
        <f t="shared" si="306"/>
        <v>1.6018598601185885</v>
      </c>
      <c r="P1664" s="10">
        <f t="shared" si="307"/>
        <v>0.20830668976216743</v>
      </c>
      <c r="Q1664" s="10" t="str">
        <f t="shared" si="308"/>
        <v>2011BEN</v>
      </c>
      <c r="R1664" s="14">
        <f t="shared" si="309"/>
        <v>35.695010202354119</v>
      </c>
      <c r="S1664" s="45">
        <f t="shared" si="310"/>
        <v>1</v>
      </c>
      <c r="T1664" s="7">
        <f t="shared" si="311"/>
        <v>3.5472296180864062</v>
      </c>
      <c r="U1664" s="35">
        <f>IF(ISBLANK(VLOOKUP(B1664,'WB GDP'!$A$2:$AK$267,F1664-1985)),"NA",VLOOKUP(B1664,'WB GDP'!$A$2:$AK$267,F1664-1985))</f>
        <v>2633.9390595543105</v>
      </c>
    </row>
    <row r="1665" spans="1:21">
      <c r="A1665">
        <f t="shared" si="300"/>
        <v>130</v>
      </c>
      <c r="B1665" t="s">
        <v>141</v>
      </c>
      <c r="C1665" t="str">
        <f>VLOOKUP(B1665,'country codes'!$A$3:$B$287,2,0)</f>
        <v>ZAF</v>
      </c>
      <c r="D1665">
        <v>5</v>
      </c>
      <c r="E1665" s="6">
        <v>52443.324999999997</v>
      </c>
      <c r="F1665">
        <v>2011</v>
      </c>
      <c r="G1665" s="6">
        <v>60.651000000000003</v>
      </c>
      <c r="H1665" s="6">
        <v>4.930511474609375</v>
      </c>
      <c r="I1665" s="7">
        <v>7.8205423355102504</v>
      </c>
      <c r="J1665" s="8">
        <f t="shared" si="301"/>
        <v>0.49305114746093748</v>
      </c>
      <c r="K1665" s="8">
        <f t="shared" si="302"/>
        <v>0.91981098272076944</v>
      </c>
      <c r="L1665" s="9">
        <f t="shared" si="303"/>
        <v>55.787455912997387</v>
      </c>
      <c r="M1665" s="8">
        <f t="shared" si="304"/>
        <v>0.40792205877071769</v>
      </c>
      <c r="N1665" s="8">
        <f t="shared" si="305"/>
        <v>0.48878389596939065</v>
      </c>
      <c r="O1665" s="8">
        <f t="shared" si="306"/>
        <v>1.9806616827809416</v>
      </c>
      <c r="P1665" s="10">
        <f t="shared" si="307"/>
        <v>0.20595241596130442</v>
      </c>
      <c r="Q1665" s="10" t="str">
        <f t="shared" si="308"/>
        <v>2011ZAF</v>
      </c>
      <c r="R1665" s="14">
        <f t="shared" si="309"/>
        <v>35.291586637624214</v>
      </c>
      <c r="S1665" s="45">
        <f t="shared" si="310"/>
        <v>3</v>
      </c>
      <c r="T1665" s="7">
        <f t="shared" si="311"/>
        <v>3.5472296180864062</v>
      </c>
      <c r="U1665" s="35">
        <f>IF(ISBLANK(VLOOKUP(B1665,'WB GDP'!$A$2:$AK$267,F1665-1985)),"NA",VLOOKUP(B1665,'WB GDP'!$A$2:$AK$267,F1665-1985))</f>
        <v>13721.685125784285</v>
      </c>
    </row>
    <row r="1666" spans="1:21">
      <c r="A1666">
        <f t="shared" si="300"/>
        <v>131</v>
      </c>
      <c r="B1666" t="s">
        <v>89</v>
      </c>
      <c r="C1666" t="str">
        <f>VLOOKUP(B1666,'country codes'!$A$3:$B$287,2,0)</f>
        <v>KWT</v>
      </c>
      <c r="D1666">
        <v>4</v>
      </c>
      <c r="E1666" s="6">
        <v>3143.8249999999998</v>
      </c>
      <c r="F1666">
        <v>2011</v>
      </c>
      <c r="G1666" s="6">
        <v>78.463999999999999</v>
      </c>
      <c r="H1666" s="6">
        <v>6.3776993751525879</v>
      </c>
      <c r="I1666" s="7">
        <v>28.0027866363525</v>
      </c>
      <c r="J1666" s="8">
        <f t="shared" si="301"/>
        <v>0.63776993751525879</v>
      </c>
      <c r="K1666" s="8">
        <f t="shared" si="302"/>
        <v>1.0645297727750909</v>
      </c>
      <c r="L1666" s="9">
        <f t="shared" si="303"/>
        <v>83.527264091024733</v>
      </c>
      <c r="M1666" s="8">
        <f t="shared" si="304"/>
        <v>0.65872139132739471</v>
      </c>
      <c r="N1666" s="8">
        <f t="shared" si="305"/>
        <v>1.7501741647720312</v>
      </c>
      <c r="O1666" s="8">
        <f t="shared" si="306"/>
        <v>3.2420519515835822</v>
      </c>
      <c r="P1666" s="10">
        <f t="shared" si="307"/>
        <v>0.203180393517643</v>
      </c>
      <c r="Q1666" s="10" t="str">
        <f t="shared" si="308"/>
        <v>2011KWT</v>
      </c>
      <c r="R1666" s="14">
        <f t="shared" si="309"/>
        <v>34.816578516086579</v>
      </c>
      <c r="S1666" s="45">
        <f t="shared" si="310"/>
        <v>3</v>
      </c>
      <c r="T1666" s="7">
        <f t="shared" si="311"/>
        <v>3.5472296180864062</v>
      </c>
      <c r="U1666" s="35">
        <f>IF(ISBLANK(VLOOKUP(B1666,'WB GDP'!$A$2:$AK$267,F1666-1985)),"NA",VLOOKUP(B1666,'WB GDP'!$A$2:$AK$267,F1666-1985))</f>
        <v>61356.935596287425</v>
      </c>
    </row>
    <row r="1667" spans="1:21">
      <c r="A1667">
        <f t="shared" ref="A1667:A1730" si="312">IF(ISNUMBER(R1667),COUNTIFS($F$3:$F$2434,F1667,$R$3:$R$2434,"&gt;"&amp;R1667)+1,"")</f>
        <v>132</v>
      </c>
      <c r="B1667" t="s">
        <v>43</v>
      </c>
      <c r="C1667" t="str">
        <f>VLOOKUP(B1667,'country codes'!$A$3:$B$287,2,0)</f>
        <v>TCD</v>
      </c>
      <c r="D1667">
        <v>5</v>
      </c>
      <c r="E1667" s="6">
        <v>12317.73</v>
      </c>
      <c r="F1667">
        <v>2011</v>
      </c>
      <c r="G1667" s="6">
        <v>50.009</v>
      </c>
      <c r="H1667" s="6">
        <v>4.3934822082519531</v>
      </c>
      <c r="I1667" s="7">
        <v>1.90312147140503</v>
      </c>
      <c r="J1667" s="8">
        <f t="shared" ref="J1667:J1730" si="313">IFERROR(H1667/10,"")</f>
        <v>0.43934822082519531</v>
      </c>
      <c r="K1667" s="8">
        <f t="shared" ref="K1667:K1730" si="314">IFERROR(J1667+$K$2464,"")</f>
        <v>0.86610805608502728</v>
      </c>
      <c r="L1667" s="9">
        <f t="shared" ref="L1667:L1730" si="315">IFERROR(K1667*G1667,"")</f>
        <v>43.313197776756127</v>
      </c>
      <c r="M1667" s="8">
        <f t="shared" ref="M1667:M1730" si="316">IFERROR((L1667-L$2439)/($L$2438-$L$2439),"")</f>
        <v>0.29514061505521594</v>
      </c>
      <c r="N1667" s="8">
        <f t="shared" ref="N1667:N1730" si="317">IFERROR(I1667/16,"")</f>
        <v>0.11894509196281437</v>
      </c>
      <c r="O1667" s="8">
        <f t="shared" ref="O1667:O1730" si="318">IFERROR(N1667+$O$2464,"")</f>
        <v>1.6108228787743653</v>
      </c>
      <c r="P1667" s="10">
        <f t="shared" ref="P1667:P1730" si="319">IFERROR(M1667/O1667,"")</f>
        <v>0.18322350578965022</v>
      </c>
      <c r="Q1667" s="10" t="str">
        <f t="shared" ref="Q1667:Q1730" si="320">F1667&amp;C1667</f>
        <v>2011TCD</v>
      </c>
      <c r="R1667" s="14">
        <f t="shared" ref="R1667:R1730" si="321">IFERROR(P1667*100/VLOOKUP(F1667,$B$2440:$P$2455,15,0),"")</f>
        <v>31.396806871348382</v>
      </c>
      <c r="S1667" s="45">
        <f t="shared" ref="S1667:S1730" si="322">IF(I1667&lt;T1667,1,IF(I1667&lt;T1667*2,2,3))</f>
        <v>1</v>
      </c>
      <c r="T1667" s="7">
        <f t="shared" ref="T1667:T1730" si="323">VLOOKUP(F1667,$F$2440:$I$2455,4,0)</f>
        <v>3.5472296180864062</v>
      </c>
      <c r="U1667" s="35">
        <f>IF(ISBLANK(VLOOKUP(B1667,'WB GDP'!$A$2:$AK$267,F1667-1985)),"NA",VLOOKUP(B1667,'WB GDP'!$A$2:$AK$267,F1667-1985))</f>
        <v>1682.6577462155776</v>
      </c>
    </row>
    <row r="1668" spans="1:21">
      <c r="A1668">
        <f t="shared" si="312"/>
        <v>133</v>
      </c>
      <c r="B1668" t="s">
        <v>98</v>
      </c>
      <c r="C1668" t="str">
        <f>VLOOKUP(B1668,'country codes'!$A$3:$B$287,2,0)</f>
        <v>LUX</v>
      </c>
      <c r="D1668">
        <v>3</v>
      </c>
      <c r="E1668" s="6">
        <v>518.20600000000002</v>
      </c>
      <c r="F1668">
        <v>2011</v>
      </c>
      <c r="G1668" s="6">
        <v>80.766000000000005</v>
      </c>
      <c r="H1668" s="6">
        <v>7.1014003753662109</v>
      </c>
      <c r="I1668" s="7">
        <v>41.196437835693402</v>
      </c>
      <c r="J1668" s="8">
        <f t="shared" si="313"/>
        <v>0.71014003753662114</v>
      </c>
      <c r="K1668" s="8">
        <f t="shared" si="314"/>
        <v>1.136899872796453</v>
      </c>
      <c r="L1668" s="9">
        <f t="shared" si="315"/>
        <v>91.822855126278327</v>
      </c>
      <c r="M1668" s="8">
        <f t="shared" si="316"/>
        <v>0.73372294438257191</v>
      </c>
      <c r="N1668" s="8">
        <f t="shared" si="317"/>
        <v>2.5747773647308376</v>
      </c>
      <c r="O1668" s="8">
        <f t="shared" si="318"/>
        <v>4.0666551515423883</v>
      </c>
      <c r="P1668" s="10">
        <f t="shared" si="319"/>
        <v>0.18042418573512134</v>
      </c>
      <c r="Q1668" s="10" t="str">
        <f t="shared" si="320"/>
        <v>2011LUX</v>
      </c>
      <c r="R1668" s="14">
        <f t="shared" si="321"/>
        <v>30.917121086796055</v>
      </c>
      <c r="S1668" s="45">
        <f t="shared" si="322"/>
        <v>3</v>
      </c>
      <c r="T1668" s="7">
        <f t="shared" si="323"/>
        <v>3.5472296180864062</v>
      </c>
      <c r="U1668" s="35">
        <f>IF(ISBLANK(VLOOKUP(B1668,'WB GDP'!$A$2:$AK$267,F1668-1985)),"NA",VLOOKUP(B1668,'WB GDP'!$A$2:$AK$267,F1668-1985))</f>
        <v>112998.3904765976</v>
      </c>
    </row>
    <row r="1669" spans="1:21">
      <c r="A1669">
        <f t="shared" si="312"/>
        <v>134</v>
      </c>
      <c r="B1669" t="s">
        <v>152</v>
      </c>
      <c r="C1669" t="str">
        <f>VLOOKUP(B1669,'country codes'!$A$3:$B$287,2,0)</f>
        <v>TGO</v>
      </c>
      <c r="D1669">
        <v>5</v>
      </c>
      <c r="E1669" s="6">
        <v>6748.6719999999996</v>
      </c>
      <c r="F1669">
        <v>2011</v>
      </c>
      <c r="G1669" s="6">
        <v>57.924999999999997</v>
      </c>
      <c r="H1669" s="6">
        <v>2.9362208843231201</v>
      </c>
      <c r="I1669" s="7">
        <v>1.7449415922164899</v>
      </c>
      <c r="J1669" s="8">
        <f t="shared" si="313"/>
        <v>0.29362208843231202</v>
      </c>
      <c r="K1669" s="8">
        <f t="shared" si="314"/>
        <v>0.72038192369214404</v>
      </c>
      <c r="L1669" s="9">
        <f t="shared" si="315"/>
        <v>41.728122929867439</v>
      </c>
      <c r="M1669" s="8">
        <f t="shared" si="316"/>
        <v>0.2808097404110666</v>
      </c>
      <c r="N1669" s="8">
        <f t="shared" si="317"/>
        <v>0.10905884951353062</v>
      </c>
      <c r="O1669" s="8">
        <f t="shared" si="318"/>
        <v>1.6009366363250814</v>
      </c>
      <c r="P1669" s="10">
        <f t="shared" si="319"/>
        <v>0.17540340700532647</v>
      </c>
      <c r="Q1669" s="10" t="str">
        <f t="shared" si="320"/>
        <v>2011TGO</v>
      </c>
      <c r="R1669" s="14">
        <f t="shared" si="321"/>
        <v>30.056770666997199</v>
      </c>
      <c r="S1669" s="45">
        <f t="shared" si="322"/>
        <v>1</v>
      </c>
      <c r="T1669" s="7">
        <f t="shared" si="323"/>
        <v>3.5472296180864062</v>
      </c>
      <c r="U1669" s="35">
        <f>IF(ISBLANK(VLOOKUP(B1669,'WB GDP'!$A$2:$AK$267,F1669-1985)),"NA",VLOOKUP(B1669,'WB GDP'!$A$2:$AK$267,F1669-1985))</f>
        <v>1645.7479628506765</v>
      </c>
    </row>
    <row r="1670" spans="1:21">
      <c r="A1670">
        <f t="shared" si="312"/>
        <v>135</v>
      </c>
      <c r="B1670" t="s">
        <v>94</v>
      </c>
      <c r="C1670" t="str">
        <f>VLOOKUP(B1670,'country codes'!$A$3:$B$287,2,0)</f>
        <v>LSO</v>
      </c>
      <c r="D1670">
        <v>5</v>
      </c>
      <c r="E1670" s="6">
        <v>2037.6769999999999</v>
      </c>
      <c r="F1670">
        <v>2011</v>
      </c>
      <c r="G1670" s="6">
        <v>46.692</v>
      </c>
      <c r="H1670" s="6">
        <v>4.897514820098877</v>
      </c>
      <c r="I1670" s="7">
        <v>3.13965845108032</v>
      </c>
      <c r="J1670" s="8">
        <f t="shared" si="313"/>
        <v>0.48975148200988772</v>
      </c>
      <c r="K1670" s="8">
        <f t="shared" si="314"/>
        <v>0.91651131726971968</v>
      </c>
      <c r="L1670" s="9">
        <f t="shared" si="315"/>
        <v>42.79374642595775</v>
      </c>
      <c r="M1670" s="8">
        <f t="shared" si="316"/>
        <v>0.29044418560481011</v>
      </c>
      <c r="N1670" s="8">
        <f t="shared" si="317"/>
        <v>0.19622865319252</v>
      </c>
      <c r="O1670" s="8">
        <f t="shared" si="318"/>
        <v>1.6881064400040708</v>
      </c>
      <c r="P1670" s="10">
        <f t="shared" si="319"/>
        <v>0.17205324185843976</v>
      </c>
      <c r="Q1670" s="10" t="str">
        <f t="shared" si="320"/>
        <v>2011LSO</v>
      </c>
      <c r="R1670" s="14">
        <f t="shared" si="321"/>
        <v>29.482693189052416</v>
      </c>
      <c r="S1670" s="45">
        <f t="shared" si="322"/>
        <v>1</v>
      </c>
      <c r="T1670" s="7">
        <f t="shared" si="323"/>
        <v>3.5472296180864062</v>
      </c>
      <c r="U1670" s="35">
        <f>IF(ISBLANK(VLOOKUP(B1670,'WB GDP'!$A$2:$AK$267,F1670-1985)),"NA",VLOOKUP(B1670,'WB GDP'!$A$2:$AK$267,F1670-1985))</f>
        <v>2404.3627744988989</v>
      </c>
    </row>
    <row r="1671" spans="1:21">
      <c r="A1671">
        <f t="shared" si="312"/>
        <v>136</v>
      </c>
      <c r="B1671" t="s">
        <v>130</v>
      </c>
      <c r="C1671" t="str">
        <f>VLOOKUP(B1671,'country codes'!$A$3:$B$287,2,0)</f>
        <v>QAT</v>
      </c>
      <c r="D1671">
        <v>4</v>
      </c>
      <c r="E1671" s="6">
        <v>1804.171</v>
      </c>
      <c r="F1671">
        <v>2011</v>
      </c>
      <c r="G1671" s="6">
        <v>78.891000000000005</v>
      </c>
      <c r="H1671" s="6">
        <v>6.5916042327880859</v>
      </c>
      <c r="I1671" s="7">
        <v>39.448413848877003</v>
      </c>
      <c r="J1671" s="8">
        <f t="shared" si="313"/>
        <v>0.65916042327880864</v>
      </c>
      <c r="K1671" s="8">
        <f t="shared" si="314"/>
        <v>1.0859202585386405</v>
      </c>
      <c r="L1671" s="9">
        <f t="shared" si="315"/>
        <v>85.669335116371897</v>
      </c>
      <c r="M1671" s="8">
        <f t="shared" si="316"/>
        <v>0.67808814325293998</v>
      </c>
      <c r="N1671" s="8">
        <f t="shared" si="317"/>
        <v>2.4655258655548127</v>
      </c>
      <c r="O1671" s="8">
        <f t="shared" si="318"/>
        <v>3.9574036523663638</v>
      </c>
      <c r="P1671" s="10">
        <f t="shared" si="319"/>
        <v>0.17134672194671657</v>
      </c>
      <c r="Q1671" s="10" t="str">
        <f t="shared" si="320"/>
        <v>2011QAT</v>
      </c>
      <c r="R1671" s="14">
        <f t="shared" si="321"/>
        <v>29.361625375599477</v>
      </c>
      <c r="S1671" s="45">
        <f t="shared" si="322"/>
        <v>3</v>
      </c>
      <c r="T1671" s="7">
        <f t="shared" si="323"/>
        <v>3.5472296180864062</v>
      </c>
      <c r="U1671" s="35">
        <f>IF(ISBLANK(VLOOKUP(B1671,'WB GDP'!$A$2:$AK$267,F1671-1985)),"NA",VLOOKUP(B1671,'WB GDP'!$A$2:$AK$267,F1671-1985))</f>
        <v>111879.74777712947</v>
      </c>
    </row>
    <row r="1672" spans="1:21">
      <c r="A1672">
        <f t="shared" si="312"/>
        <v>137</v>
      </c>
      <c r="B1672" t="s">
        <v>61</v>
      </c>
      <c r="C1672" t="str">
        <f>VLOOKUP(B1672,'country codes'!$A$3:$B$287,2,0)</f>
        <v>SWZ</v>
      </c>
      <c r="D1672">
        <v>5</v>
      </c>
      <c r="E1672" s="6">
        <v>1105.3710000000001</v>
      </c>
      <c r="F1672">
        <v>2011</v>
      </c>
      <c r="G1672" s="6">
        <v>48.195</v>
      </c>
      <c r="H1672" s="6">
        <v>4.867091178894043</v>
      </c>
      <c r="I1672" s="7">
        <v>5.4419965744018501</v>
      </c>
      <c r="J1672" s="8">
        <f t="shared" si="313"/>
        <v>0.4867091178894043</v>
      </c>
      <c r="K1672" s="8">
        <f t="shared" si="314"/>
        <v>0.91346895314923626</v>
      </c>
      <c r="L1672" s="9">
        <f t="shared" si="315"/>
        <v>44.024636197027441</v>
      </c>
      <c r="M1672" s="8">
        <f t="shared" si="316"/>
        <v>0.30157282539402275</v>
      </c>
      <c r="N1672" s="8">
        <f t="shared" si="317"/>
        <v>0.34012478590011563</v>
      </c>
      <c r="O1672" s="8">
        <f t="shared" si="318"/>
        <v>1.8320025727116667</v>
      </c>
      <c r="P1672" s="10">
        <f t="shared" si="319"/>
        <v>0.16461375649033347</v>
      </c>
      <c r="Q1672" s="10" t="str">
        <f t="shared" si="320"/>
        <v>2011SWZ</v>
      </c>
      <c r="R1672" s="14">
        <f t="shared" si="321"/>
        <v>28.207878124697011</v>
      </c>
      <c r="S1672" s="45">
        <f t="shared" si="322"/>
        <v>2</v>
      </c>
      <c r="T1672" s="7">
        <f t="shared" si="323"/>
        <v>3.5472296180864062</v>
      </c>
      <c r="U1672" s="35">
        <f>IF(ISBLANK(VLOOKUP(B1672,'WB GDP'!$A$2:$AK$267,F1672-1985)),"NA",VLOOKUP(B1672,'WB GDP'!$A$2:$AK$267,F1672-1985))</f>
        <v>7347.2045834410537</v>
      </c>
    </row>
    <row r="1673" spans="1:21">
      <c r="A1673">
        <f t="shared" si="312"/>
        <v>138</v>
      </c>
      <c r="B1673" t="s">
        <v>42</v>
      </c>
      <c r="C1673" t="str">
        <f>VLOOKUP(B1673,'country codes'!$A$3:$B$287,2,0)</f>
        <v>CAF</v>
      </c>
      <c r="D1673">
        <v>5</v>
      </c>
      <c r="E1673" s="6">
        <v>4732.0219999999999</v>
      </c>
      <c r="F1673">
        <v>2011</v>
      </c>
      <c r="G1673" s="6">
        <v>49.948</v>
      </c>
      <c r="H1673" s="6">
        <v>3.6778264045715332</v>
      </c>
      <c r="I1673" s="7">
        <v>2.0070040225982702</v>
      </c>
      <c r="J1673" s="8">
        <f t="shared" si="313"/>
        <v>0.36778264045715331</v>
      </c>
      <c r="K1673" s="8">
        <f t="shared" si="314"/>
        <v>0.79454247571698522</v>
      </c>
      <c r="L1673" s="9">
        <f t="shared" si="315"/>
        <v>39.68580757711198</v>
      </c>
      <c r="M1673" s="8">
        <f t="shared" si="316"/>
        <v>0.26234489292351099</v>
      </c>
      <c r="N1673" s="8">
        <f t="shared" si="317"/>
        <v>0.12543775141239188</v>
      </c>
      <c r="O1673" s="8">
        <f t="shared" si="318"/>
        <v>1.6173155382239428</v>
      </c>
      <c r="P1673" s="10">
        <f t="shared" si="319"/>
        <v>0.16221008623438155</v>
      </c>
      <c r="Q1673" s="10" t="str">
        <f t="shared" si="320"/>
        <v>2011CAF</v>
      </c>
      <c r="R1673" s="14">
        <f t="shared" si="321"/>
        <v>27.795990084004423</v>
      </c>
      <c r="S1673" s="45">
        <f t="shared" si="322"/>
        <v>1</v>
      </c>
      <c r="T1673" s="7">
        <f t="shared" si="323"/>
        <v>3.5472296180864062</v>
      </c>
      <c r="U1673" s="35">
        <f>IF(ISBLANK(VLOOKUP(B1673,'WB GDP'!$A$2:$AK$267,F1673-1985)),"NA",VLOOKUP(B1673,'WB GDP'!$A$2:$AK$267,F1673-1985))</f>
        <v>1160.4147414355218</v>
      </c>
    </row>
    <row r="1674" spans="1:21">
      <c r="A1674">
        <f t="shared" si="312"/>
        <v>139</v>
      </c>
      <c r="B1674" t="s">
        <v>34</v>
      </c>
      <c r="C1674" t="str">
        <f>VLOOKUP(B1674,'country codes'!$A$3:$B$287,2,0)</f>
        <v>BWA</v>
      </c>
      <c r="D1674">
        <v>5</v>
      </c>
      <c r="E1674" s="6">
        <v>2134.0369999999998</v>
      </c>
      <c r="F1674">
        <v>2011</v>
      </c>
      <c r="G1674" s="6">
        <v>60.53</v>
      </c>
      <c r="H1674" s="6">
        <v>3.5199210643768311</v>
      </c>
      <c r="I1674" s="7">
        <v>14.719048500061</v>
      </c>
      <c r="J1674" s="8">
        <f t="shared" si="313"/>
        <v>0.35199210643768308</v>
      </c>
      <c r="K1674" s="8">
        <f t="shared" si="314"/>
        <v>0.77875194169751505</v>
      </c>
      <c r="L1674" s="9">
        <f t="shared" si="315"/>
        <v>47.13785503095059</v>
      </c>
      <c r="M1674" s="8">
        <f t="shared" si="316"/>
        <v>0.32971985512976781</v>
      </c>
      <c r="N1674" s="8">
        <f t="shared" si="317"/>
        <v>0.91994053125381248</v>
      </c>
      <c r="O1674" s="8">
        <f t="shared" si="318"/>
        <v>2.4118183180653636</v>
      </c>
      <c r="P1674" s="10">
        <f t="shared" si="319"/>
        <v>0.13671007167498922</v>
      </c>
      <c r="Q1674" s="10" t="str">
        <f t="shared" si="320"/>
        <v>2011BWA</v>
      </c>
      <c r="R1674" s="14">
        <f t="shared" si="321"/>
        <v>23.426359512384622</v>
      </c>
      <c r="S1674" s="45">
        <f t="shared" si="322"/>
        <v>3</v>
      </c>
      <c r="T1674" s="7">
        <f t="shared" si="323"/>
        <v>3.5472296180864062</v>
      </c>
      <c r="U1674" s="35">
        <f>IF(ISBLANK(VLOOKUP(B1674,'WB GDP'!$A$2:$AK$267,F1674-1985)),"NA",VLOOKUP(B1674,'WB GDP'!$A$2:$AK$267,F1674-1985))</f>
        <v>13250.251766094185</v>
      </c>
    </row>
    <row r="1675" spans="1:21">
      <c r="A1675" t="str">
        <f t="shared" si="312"/>
        <v/>
      </c>
      <c r="B1675" t="s">
        <v>164</v>
      </c>
      <c r="C1675" t="str">
        <f>VLOOKUP(B1675,'country codes'!$A$3:$B$287,2,0)</f>
        <v>VUT</v>
      </c>
      <c r="D1675">
        <v>8</v>
      </c>
      <c r="E1675" s="6">
        <v>245.453</v>
      </c>
      <c r="F1675">
        <v>2010</v>
      </c>
      <c r="G1675" s="6">
        <v>69.617000000000004</v>
      </c>
      <c r="H1675" s="6" t="s">
        <v>693</v>
      </c>
      <c r="I1675" s="7">
        <v>3.3162271976471001</v>
      </c>
      <c r="J1675" s="8" t="str">
        <f t="shared" si="313"/>
        <v/>
      </c>
      <c r="K1675" s="8" t="str">
        <f t="shared" si="314"/>
        <v/>
      </c>
      <c r="L1675" s="9" t="str">
        <f t="shared" si="315"/>
        <v/>
      </c>
      <c r="M1675" s="8" t="str">
        <f t="shared" si="316"/>
        <v/>
      </c>
      <c r="N1675" s="8">
        <f t="shared" si="317"/>
        <v>0.20726419985294375</v>
      </c>
      <c r="O1675" s="8">
        <f t="shared" si="318"/>
        <v>1.6991419866644946</v>
      </c>
      <c r="P1675" s="10" t="str">
        <f t="shared" si="319"/>
        <v/>
      </c>
      <c r="Q1675" s="10" t="str">
        <f t="shared" si="320"/>
        <v>2010VUT</v>
      </c>
      <c r="R1675" s="14" t="str">
        <f t="shared" si="321"/>
        <v/>
      </c>
      <c r="S1675" s="45">
        <f t="shared" si="322"/>
        <v>1</v>
      </c>
      <c r="T1675" s="7">
        <f t="shared" si="323"/>
        <v>3.5916727049725505</v>
      </c>
      <c r="U1675" s="35">
        <f>IF(ISBLANK(VLOOKUP(B1675,'WB GDP'!$A$2:$AK$267,F1675-1985)),"NA",VLOOKUP(B1675,'WB GDP'!$A$2:$AK$267,F1675-1985))</f>
        <v>2972.36874356407</v>
      </c>
    </row>
    <row r="1676" spans="1:21">
      <c r="A1676" t="str">
        <f t="shared" si="312"/>
        <v/>
      </c>
      <c r="B1676" t="s">
        <v>30</v>
      </c>
      <c r="C1676" t="str">
        <f>VLOOKUP(B1676,'country codes'!$A$3:$B$287,2,0)</f>
        <v>BEN</v>
      </c>
      <c r="D1676">
        <v>5</v>
      </c>
      <c r="E1676" s="6">
        <v>9445.7099999999991</v>
      </c>
      <c r="F1676">
        <v>2010</v>
      </c>
      <c r="G1676" s="6">
        <v>58.363</v>
      </c>
      <c r="H1676" s="6" t="s">
        <v>693</v>
      </c>
      <c r="I1676" s="7">
        <v>1.59845435619354</v>
      </c>
      <c r="J1676" s="8" t="str">
        <f t="shared" si="313"/>
        <v/>
      </c>
      <c r="K1676" s="8" t="str">
        <f t="shared" si="314"/>
        <v/>
      </c>
      <c r="L1676" s="9" t="str">
        <f t="shared" si="315"/>
        <v/>
      </c>
      <c r="M1676" s="8" t="str">
        <f t="shared" si="316"/>
        <v/>
      </c>
      <c r="N1676" s="8">
        <f t="shared" si="317"/>
        <v>9.9903397262096252E-2</v>
      </c>
      <c r="O1676" s="8">
        <f t="shared" si="318"/>
        <v>1.5917811840736471</v>
      </c>
      <c r="P1676" s="10" t="str">
        <f t="shared" si="319"/>
        <v/>
      </c>
      <c r="Q1676" s="10" t="str">
        <f t="shared" si="320"/>
        <v>2010BEN</v>
      </c>
      <c r="R1676" s="14" t="str">
        <f t="shared" si="321"/>
        <v/>
      </c>
      <c r="S1676" s="45">
        <f t="shared" si="322"/>
        <v>1</v>
      </c>
      <c r="T1676" s="7">
        <f t="shared" si="323"/>
        <v>3.5916727049725505</v>
      </c>
      <c r="U1676" s="35">
        <f>IF(ISBLANK(VLOOKUP(B1676,'WB GDP'!$A$2:$AK$267,F1676-1985)),"NA",VLOOKUP(B1676,'WB GDP'!$A$2:$AK$267,F1676-1985))</f>
        <v>2634.1347281312501</v>
      </c>
    </row>
    <row r="1677" spans="1:21">
      <c r="A1677" t="str">
        <f t="shared" si="312"/>
        <v/>
      </c>
      <c r="B1677" t="s">
        <v>31</v>
      </c>
      <c r="C1677" t="str">
        <f>VLOOKUP(B1677,'country codes'!$A$3:$B$287,2,0)</f>
        <v>BTN</v>
      </c>
      <c r="D1677">
        <v>6</v>
      </c>
      <c r="E1677" s="6">
        <v>705.51599999999996</v>
      </c>
      <c r="F1677">
        <v>2010</v>
      </c>
      <c r="G1677" s="6">
        <v>68.430000000000007</v>
      </c>
      <c r="H1677" s="6" t="s">
        <v>693</v>
      </c>
      <c r="I1677" s="7">
        <v>2.88432121276856</v>
      </c>
      <c r="J1677" s="8" t="str">
        <f t="shared" si="313"/>
        <v/>
      </c>
      <c r="K1677" s="8" t="str">
        <f t="shared" si="314"/>
        <v/>
      </c>
      <c r="L1677" s="9" t="str">
        <f t="shared" si="315"/>
        <v/>
      </c>
      <c r="M1677" s="8" t="str">
        <f t="shared" si="316"/>
        <v/>
      </c>
      <c r="N1677" s="8">
        <f t="shared" si="317"/>
        <v>0.180270075798035</v>
      </c>
      <c r="O1677" s="8">
        <f t="shared" si="318"/>
        <v>1.6721478626095858</v>
      </c>
      <c r="P1677" s="10" t="str">
        <f t="shared" si="319"/>
        <v/>
      </c>
      <c r="Q1677" s="10" t="str">
        <f t="shared" si="320"/>
        <v>2010BTN</v>
      </c>
      <c r="R1677" s="14" t="str">
        <f t="shared" si="321"/>
        <v/>
      </c>
      <c r="S1677" s="45">
        <f t="shared" si="322"/>
        <v>1</v>
      </c>
      <c r="T1677" s="7">
        <f t="shared" si="323"/>
        <v>3.5916727049725505</v>
      </c>
      <c r="U1677" s="35">
        <f>IF(ISBLANK(VLOOKUP(B1677,'WB GDP'!$A$2:$AK$267,F1677-1985)),"NA",VLOOKUP(B1677,'WB GDP'!$A$2:$AK$267,F1677-1985))</f>
        <v>7958.2268607304213</v>
      </c>
    </row>
    <row r="1678" spans="1:21">
      <c r="A1678" t="str">
        <f t="shared" si="312"/>
        <v/>
      </c>
      <c r="B1678" t="s">
        <v>47</v>
      </c>
      <c r="C1678" t="str">
        <f>VLOOKUP(B1678,'country codes'!$A$3:$B$287,2,0)</f>
        <v>COM</v>
      </c>
      <c r="D1678">
        <v>5</v>
      </c>
      <c r="E1678" s="6">
        <v>656.024</v>
      </c>
      <c r="F1678">
        <v>2010</v>
      </c>
      <c r="G1678" s="6">
        <v>61.122999999999998</v>
      </c>
      <c r="H1678" s="6">
        <v>3.8121910095214844</v>
      </c>
      <c r="I1678" s="7" t="s">
        <v>693</v>
      </c>
      <c r="J1678" s="8">
        <f t="shared" si="313"/>
        <v>0.38121910095214845</v>
      </c>
      <c r="K1678" s="8">
        <f t="shared" si="314"/>
        <v>0.80797893621198047</v>
      </c>
      <c r="L1678" s="9">
        <f t="shared" si="315"/>
        <v>49.386096518084884</v>
      </c>
      <c r="M1678" s="8">
        <f t="shared" si="316"/>
        <v>0.35004650846423974</v>
      </c>
      <c r="N1678" s="8" t="str">
        <f t="shared" si="317"/>
        <v/>
      </c>
      <c r="O1678" s="8" t="str">
        <f t="shared" si="318"/>
        <v/>
      </c>
      <c r="P1678" s="10" t="str">
        <f t="shared" si="319"/>
        <v/>
      </c>
      <c r="Q1678" s="10" t="str">
        <f t="shared" si="320"/>
        <v>2010COM</v>
      </c>
      <c r="R1678" s="14" t="str">
        <f t="shared" si="321"/>
        <v/>
      </c>
      <c r="S1678" s="45">
        <f t="shared" si="322"/>
        <v>3</v>
      </c>
      <c r="T1678" s="7">
        <f t="shared" si="323"/>
        <v>3.5916727049725505</v>
      </c>
      <c r="U1678" s="35">
        <f>IF(ISBLANK(VLOOKUP(B1678,'WB GDP'!$A$2:$AK$267,F1678-1985)),"NA",VLOOKUP(B1678,'WB GDP'!$A$2:$AK$267,F1678-1985))</f>
        <v>3025.5173837623724</v>
      </c>
    </row>
    <row r="1679" spans="1:21">
      <c r="A1679" t="str">
        <f t="shared" si="312"/>
        <v/>
      </c>
      <c r="B1679" t="s">
        <v>48</v>
      </c>
      <c r="C1679" t="str">
        <f>VLOOKUP(B1679,'country codes'!$A$3:$B$287,2,0)</f>
        <v>COG</v>
      </c>
      <c r="D1679">
        <v>5</v>
      </c>
      <c r="E1679" s="6">
        <v>4437.884</v>
      </c>
      <c r="F1679">
        <v>2010</v>
      </c>
      <c r="G1679" s="6">
        <v>61.683</v>
      </c>
      <c r="H1679" s="6" t="s">
        <v>693</v>
      </c>
      <c r="I1679" s="7">
        <v>2.02276682853699</v>
      </c>
      <c r="J1679" s="8" t="str">
        <f t="shared" si="313"/>
        <v/>
      </c>
      <c r="K1679" s="8" t="str">
        <f t="shared" si="314"/>
        <v/>
      </c>
      <c r="L1679" s="9" t="str">
        <f t="shared" si="315"/>
        <v/>
      </c>
      <c r="M1679" s="8" t="str">
        <f t="shared" si="316"/>
        <v/>
      </c>
      <c r="N1679" s="8">
        <f t="shared" si="317"/>
        <v>0.12642292678356187</v>
      </c>
      <c r="O1679" s="8">
        <f t="shared" si="318"/>
        <v>1.6183007135951128</v>
      </c>
      <c r="P1679" s="10" t="str">
        <f t="shared" si="319"/>
        <v/>
      </c>
      <c r="Q1679" s="10" t="str">
        <f t="shared" si="320"/>
        <v>2010COG</v>
      </c>
      <c r="R1679" s="14" t="str">
        <f t="shared" si="321"/>
        <v/>
      </c>
      <c r="S1679" s="45">
        <f t="shared" si="322"/>
        <v>1</v>
      </c>
      <c r="T1679" s="7">
        <f t="shared" si="323"/>
        <v>3.5916727049725505</v>
      </c>
      <c r="U1679" s="35">
        <f>IF(ISBLANK(VLOOKUP(B1679,'WB GDP'!$A$2:$AK$267,F1679-1985)),"NA",VLOOKUP(B1679,'WB GDP'!$A$2:$AK$267,F1679-1985))</f>
        <v>4977.973114547859</v>
      </c>
    </row>
    <row r="1680" spans="1:21">
      <c r="A1680" t="str">
        <f t="shared" si="312"/>
        <v/>
      </c>
      <c r="B1680" t="s">
        <v>51</v>
      </c>
      <c r="C1680" t="str">
        <f>VLOOKUP(B1680,'country codes'!$A$3:$B$287,2,0)</f>
        <v>CIV</v>
      </c>
      <c r="D1680">
        <v>5</v>
      </c>
      <c r="E1680" s="6">
        <v>21120.042000000001</v>
      </c>
      <c r="F1680">
        <v>2010</v>
      </c>
      <c r="G1680" s="6">
        <v>55.023000000000003</v>
      </c>
      <c r="H1680" s="6" t="s">
        <v>693</v>
      </c>
      <c r="I1680" s="7">
        <v>0.86633199453353904</v>
      </c>
      <c r="J1680" s="8" t="str">
        <f t="shared" si="313"/>
        <v/>
      </c>
      <c r="K1680" s="8" t="str">
        <f t="shared" si="314"/>
        <v/>
      </c>
      <c r="L1680" s="9" t="str">
        <f t="shared" si="315"/>
        <v/>
      </c>
      <c r="M1680" s="8" t="str">
        <f t="shared" si="316"/>
        <v/>
      </c>
      <c r="N1680" s="8">
        <f t="shared" si="317"/>
        <v>5.414574965834619E-2</v>
      </c>
      <c r="O1680" s="8">
        <f t="shared" si="318"/>
        <v>1.5460235364698971</v>
      </c>
      <c r="P1680" s="10" t="str">
        <f t="shared" si="319"/>
        <v/>
      </c>
      <c r="Q1680" s="10" t="str">
        <f t="shared" si="320"/>
        <v>2010CIV</v>
      </c>
      <c r="R1680" s="14" t="str">
        <f t="shared" si="321"/>
        <v/>
      </c>
      <c r="S1680" s="45">
        <f t="shared" si="322"/>
        <v>1</v>
      </c>
      <c r="T1680" s="7">
        <f t="shared" si="323"/>
        <v>3.5916727049725505</v>
      </c>
      <c r="U1680" s="35">
        <f>IF(ISBLANK(VLOOKUP(B1680,'WB GDP'!$A$2:$AK$267,F1680-1985)),"NA",VLOOKUP(B1680,'WB GDP'!$A$2:$AK$267,F1680-1985))</f>
        <v>3737.4007316506395</v>
      </c>
    </row>
    <row r="1681" spans="1:21">
      <c r="A1681" t="str">
        <f t="shared" si="312"/>
        <v/>
      </c>
      <c r="B1681" t="s">
        <v>61</v>
      </c>
      <c r="C1681" t="str">
        <f>VLOOKUP(B1681,'country codes'!$A$3:$B$287,2,0)</f>
        <v>SWZ</v>
      </c>
      <c r="D1681">
        <v>5</v>
      </c>
      <c r="E1681" s="6">
        <v>1099.92</v>
      </c>
      <c r="F1681">
        <v>2010</v>
      </c>
      <c r="G1681" s="6">
        <v>46.619</v>
      </c>
      <c r="H1681" s="6" t="s">
        <v>693</v>
      </c>
      <c r="I1681" s="7">
        <v>5.3892312049865696</v>
      </c>
      <c r="J1681" s="8" t="str">
        <f t="shared" si="313"/>
        <v/>
      </c>
      <c r="K1681" s="8" t="str">
        <f t="shared" si="314"/>
        <v/>
      </c>
      <c r="L1681" s="9" t="str">
        <f t="shared" si="315"/>
        <v/>
      </c>
      <c r="M1681" s="8" t="str">
        <f t="shared" si="316"/>
        <v/>
      </c>
      <c r="N1681" s="8">
        <f t="shared" si="317"/>
        <v>0.3368269503116606</v>
      </c>
      <c r="O1681" s="8">
        <f t="shared" si="318"/>
        <v>1.8287047371232115</v>
      </c>
      <c r="P1681" s="10" t="str">
        <f t="shared" si="319"/>
        <v/>
      </c>
      <c r="Q1681" s="10" t="str">
        <f t="shared" si="320"/>
        <v>2010SWZ</v>
      </c>
      <c r="R1681" s="14" t="str">
        <f t="shared" si="321"/>
        <v/>
      </c>
      <c r="S1681" s="45">
        <f t="shared" si="322"/>
        <v>2</v>
      </c>
      <c r="T1681" s="7">
        <f t="shared" si="323"/>
        <v>3.5916727049725505</v>
      </c>
      <c r="U1681" s="35">
        <f>IF(ISBLANK(VLOOKUP(B1681,'WB GDP'!$A$2:$AK$267,F1681-1985)),"NA",VLOOKUP(B1681,'WB GDP'!$A$2:$AK$267,F1681-1985))</f>
        <v>7221.3359590723076</v>
      </c>
    </row>
    <row r="1682" spans="1:21">
      <c r="A1682" t="str">
        <f t="shared" si="312"/>
        <v/>
      </c>
      <c r="B1682" t="s">
        <v>62</v>
      </c>
      <c r="C1682" t="str">
        <f>VLOOKUP(B1682,'country codes'!$A$3:$B$287,2,0)</f>
        <v>ETH</v>
      </c>
      <c r="D1682">
        <v>5</v>
      </c>
      <c r="E1682" s="6">
        <v>89237.790999999997</v>
      </c>
      <c r="F1682">
        <v>2010</v>
      </c>
      <c r="G1682" s="6">
        <v>59.73</v>
      </c>
      <c r="H1682" s="6" t="s">
        <v>693</v>
      </c>
      <c r="I1682" s="7">
        <v>0.12601593136787401</v>
      </c>
      <c r="J1682" s="8" t="str">
        <f t="shared" si="313"/>
        <v/>
      </c>
      <c r="K1682" s="8" t="str">
        <f t="shared" si="314"/>
        <v/>
      </c>
      <c r="L1682" s="9" t="str">
        <f t="shared" si="315"/>
        <v/>
      </c>
      <c r="M1682" s="8" t="str">
        <f t="shared" si="316"/>
        <v/>
      </c>
      <c r="N1682" s="8">
        <f t="shared" si="317"/>
        <v>7.8759957104921254E-3</v>
      </c>
      <c r="O1682" s="8">
        <f t="shared" si="318"/>
        <v>1.4997537825220431</v>
      </c>
      <c r="P1682" s="10" t="str">
        <f t="shared" si="319"/>
        <v/>
      </c>
      <c r="Q1682" s="10" t="str">
        <f t="shared" si="320"/>
        <v>2010ETH</v>
      </c>
      <c r="R1682" s="14" t="str">
        <f t="shared" si="321"/>
        <v/>
      </c>
      <c r="S1682" s="45">
        <f t="shared" si="322"/>
        <v>1</v>
      </c>
      <c r="T1682" s="7">
        <f t="shared" si="323"/>
        <v>3.5916727049725505</v>
      </c>
      <c r="U1682" s="35">
        <f>IF(ISBLANK(VLOOKUP(B1682,'WB GDP'!$A$2:$AK$267,F1682-1985)),"NA",VLOOKUP(B1682,'WB GDP'!$A$2:$AK$267,F1682-1985))</f>
        <v>1236.4794094140418</v>
      </c>
    </row>
    <row r="1683" spans="1:21">
      <c r="A1683" t="str">
        <f t="shared" si="312"/>
        <v/>
      </c>
      <c r="B1683" t="s">
        <v>65</v>
      </c>
      <c r="C1683" t="str">
        <f>VLOOKUP(B1683,'country codes'!$A$3:$B$287,2,0)</f>
        <v>GAB</v>
      </c>
      <c r="D1683">
        <v>5</v>
      </c>
      <c r="E1683" s="6">
        <v>1711.105</v>
      </c>
      <c r="F1683">
        <v>2010</v>
      </c>
      <c r="G1683" s="6">
        <v>63.898000000000003</v>
      </c>
      <c r="H1683" s="6" t="s">
        <v>693</v>
      </c>
      <c r="I1683" s="7">
        <v>6.8013830184936497</v>
      </c>
      <c r="J1683" s="8" t="str">
        <f t="shared" si="313"/>
        <v/>
      </c>
      <c r="K1683" s="8" t="str">
        <f t="shared" si="314"/>
        <v/>
      </c>
      <c r="L1683" s="9" t="str">
        <f t="shared" si="315"/>
        <v/>
      </c>
      <c r="M1683" s="8" t="str">
        <f t="shared" si="316"/>
        <v/>
      </c>
      <c r="N1683" s="8">
        <f t="shared" si="317"/>
        <v>0.4250864386558531</v>
      </c>
      <c r="O1683" s="8">
        <f t="shared" si="318"/>
        <v>1.916964225467404</v>
      </c>
      <c r="P1683" s="10" t="str">
        <f t="shared" si="319"/>
        <v/>
      </c>
      <c r="Q1683" s="10" t="str">
        <f t="shared" si="320"/>
        <v>2010GAB</v>
      </c>
      <c r="R1683" s="14" t="str">
        <f t="shared" si="321"/>
        <v/>
      </c>
      <c r="S1683" s="45">
        <f t="shared" si="322"/>
        <v>2</v>
      </c>
      <c r="T1683" s="7">
        <f t="shared" si="323"/>
        <v>3.5916727049725505</v>
      </c>
      <c r="U1683" s="35">
        <f>IF(ISBLANK(VLOOKUP(B1683,'WB GDP'!$A$2:$AK$267,F1683-1985)),"NA",VLOOKUP(B1683,'WB GDP'!$A$2:$AK$267,F1683-1985))</f>
        <v>13682.847525547733</v>
      </c>
    </row>
    <row r="1684" spans="1:21">
      <c r="A1684" t="str">
        <f t="shared" si="312"/>
        <v/>
      </c>
      <c r="B1684" t="s">
        <v>71</v>
      </c>
      <c r="C1684" t="str">
        <f>VLOOKUP(B1684,'country codes'!$A$3:$B$287,2,0)</f>
        <v>GIN</v>
      </c>
      <c r="D1684">
        <v>5</v>
      </c>
      <c r="E1684" s="6">
        <v>10270.727999999999</v>
      </c>
      <c r="F1684">
        <v>2010</v>
      </c>
      <c r="G1684" s="6">
        <v>56.72</v>
      </c>
      <c r="H1684" s="6" t="s">
        <v>693</v>
      </c>
      <c r="I1684" s="7">
        <v>1.49517285823822</v>
      </c>
      <c r="J1684" s="8" t="str">
        <f t="shared" si="313"/>
        <v/>
      </c>
      <c r="K1684" s="8" t="str">
        <f t="shared" si="314"/>
        <v/>
      </c>
      <c r="L1684" s="9" t="str">
        <f t="shared" si="315"/>
        <v/>
      </c>
      <c r="M1684" s="8" t="str">
        <f t="shared" si="316"/>
        <v/>
      </c>
      <c r="N1684" s="8">
        <f t="shared" si="317"/>
        <v>9.344830363988875E-2</v>
      </c>
      <c r="O1684" s="8">
        <f t="shared" si="318"/>
        <v>1.5853260904514397</v>
      </c>
      <c r="P1684" s="10" t="str">
        <f t="shared" si="319"/>
        <v/>
      </c>
      <c r="Q1684" s="10" t="str">
        <f t="shared" si="320"/>
        <v>2010GIN</v>
      </c>
      <c r="R1684" s="14" t="str">
        <f t="shared" si="321"/>
        <v/>
      </c>
      <c r="S1684" s="45">
        <f t="shared" si="322"/>
        <v>1</v>
      </c>
      <c r="T1684" s="7">
        <f t="shared" si="323"/>
        <v>3.5916727049725505</v>
      </c>
      <c r="U1684" s="35">
        <f>IF(ISBLANK(VLOOKUP(B1684,'WB GDP'!$A$2:$AK$267,F1684-1985)),"NA",VLOOKUP(B1684,'WB GDP'!$A$2:$AK$267,F1684-1985))</f>
        <v>1856.4901890977351</v>
      </c>
    </row>
    <row r="1685" spans="1:21">
      <c r="A1685" t="str">
        <f t="shared" si="312"/>
        <v/>
      </c>
      <c r="B1685" t="s">
        <v>76</v>
      </c>
      <c r="C1685" t="str">
        <f>VLOOKUP(B1685,'country codes'!$A$3:$B$287,2,0)</f>
        <v>ISL</v>
      </c>
      <c r="D1685">
        <v>3</v>
      </c>
      <c r="E1685" s="6">
        <v>318.33300000000003</v>
      </c>
      <c r="F1685">
        <v>2010</v>
      </c>
      <c r="G1685" s="6">
        <v>81.7</v>
      </c>
      <c r="H1685" s="6" t="s">
        <v>693</v>
      </c>
      <c r="I1685" s="7">
        <v>18.692567825317401</v>
      </c>
      <c r="J1685" s="8" t="str">
        <f t="shared" si="313"/>
        <v/>
      </c>
      <c r="K1685" s="8" t="str">
        <f t="shared" si="314"/>
        <v/>
      </c>
      <c r="L1685" s="9" t="str">
        <f t="shared" si="315"/>
        <v/>
      </c>
      <c r="M1685" s="8" t="str">
        <f t="shared" si="316"/>
        <v/>
      </c>
      <c r="N1685" s="8">
        <f t="shared" si="317"/>
        <v>1.1682854890823375</v>
      </c>
      <c r="O1685" s="8">
        <f t="shared" si="318"/>
        <v>2.6601632758938885</v>
      </c>
      <c r="P1685" s="10" t="str">
        <f t="shared" si="319"/>
        <v/>
      </c>
      <c r="Q1685" s="10" t="str">
        <f t="shared" si="320"/>
        <v>2010ISL</v>
      </c>
      <c r="R1685" s="14" t="str">
        <f t="shared" si="321"/>
        <v/>
      </c>
      <c r="S1685" s="45">
        <f t="shared" si="322"/>
        <v>3</v>
      </c>
      <c r="T1685" s="7">
        <f t="shared" si="323"/>
        <v>3.5916727049725505</v>
      </c>
      <c r="U1685" s="35">
        <f>IF(ISBLANK(VLOOKUP(B1685,'WB GDP'!$A$2:$AK$267,F1685-1985)),"NA",VLOOKUP(B1685,'WB GDP'!$A$2:$AK$267,F1685-1985))</f>
        <v>47457.622918583627</v>
      </c>
    </row>
    <row r="1686" spans="1:21">
      <c r="A1686" t="str">
        <f t="shared" si="312"/>
        <v/>
      </c>
      <c r="B1686" t="s">
        <v>79</v>
      </c>
      <c r="C1686" t="str">
        <f>VLOOKUP(B1686,'country codes'!$A$3:$B$287,2,0)</f>
        <v>IRN</v>
      </c>
      <c r="D1686">
        <v>4</v>
      </c>
      <c r="E1686" s="6">
        <v>75373.854999999996</v>
      </c>
      <c r="F1686">
        <v>2010</v>
      </c>
      <c r="G1686" s="6">
        <v>73.069000000000003</v>
      </c>
      <c r="H1686" s="6" t="s">
        <v>693</v>
      </c>
      <c r="I1686" s="7">
        <v>9.45703125</v>
      </c>
      <c r="J1686" s="8" t="str">
        <f t="shared" si="313"/>
        <v/>
      </c>
      <c r="K1686" s="8" t="str">
        <f t="shared" si="314"/>
        <v/>
      </c>
      <c r="L1686" s="9" t="str">
        <f t="shared" si="315"/>
        <v/>
      </c>
      <c r="M1686" s="8" t="str">
        <f t="shared" si="316"/>
        <v/>
      </c>
      <c r="N1686" s="8">
        <f t="shared" si="317"/>
        <v>0.591064453125</v>
      </c>
      <c r="O1686" s="8">
        <f t="shared" si="318"/>
        <v>2.0829422399365507</v>
      </c>
      <c r="P1686" s="10" t="str">
        <f t="shared" si="319"/>
        <v/>
      </c>
      <c r="Q1686" s="10" t="str">
        <f t="shared" si="320"/>
        <v>2010IRN</v>
      </c>
      <c r="R1686" s="14" t="str">
        <f t="shared" si="321"/>
        <v/>
      </c>
      <c r="S1686" s="45">
        <f t="shared" si="322"/>
        <v>3</v>
      </c>
      <c r="T1686" s="7">
        <f t="shared" si="323"/>
        <v>3.5916727049725505</v>
      </c>
      <c r="U1686" s="35">
        <f>IF(ISBLANK(VLOOKUP(B1686,'WB GDP'!$A$2:$AK$267,F1686-1985)),"NA",VLOOKUP(B1686,'WB GDP'!$A$2:$AK$267,F1686-1985))</f>
        <v>15099.460194880116</v>
      </c>
    </row>
    <row r="1687" spans="1:21">
      <c r="A1687" t="str">
        <f t="shared" si="312"/>
        <v/>
      </c>
      <c r="B1687" t="s">
        <v>84</v>
      </c>
      <c r="C1687" t="str">
        <f>VLOOKUP(B1687,'country codes'!$A$3:$B$287,2,0)</f>
        <v>JAM</v>
      </c>
      <c r="D1687">
        <v>1</v>
      </c>
      <c r="E1687" s="6">
        <v>2733.8960000000002</v>
      </c>
      <c r="F1687">
        <v>2010</v>
      </c>
      <c r="G1687" s="6">
        <v>72.622</v>
      </c>
      <c r="H1687" s="6" t="s">
        <v>693</v>
      </c>
      <c r="I1687" s="7">
        <v>4.2741374969482404</v>
      </c>
      <c r="J1687" s="8" t="str">
        <f t="shared" si="313"/>
        <v/>
      </c>
      <c r="K1687" s="8" t="str">
        <f t="shared" si="314"/>
        <v/>
      </c>
      <c r="L1687" s="9" t="str">
        <f t="shared" si="315"/>
        <v/>
      </c>
      <c r="M1687" s="8" t="str">
        <f t="shared" si="316"/>
        <v/>
      </c>
      <c r="N1687" s="8">
        <f t="shared" si="317"/>
        <v>0.26713359355926503</v>
      </c>
      <c r="O1687" s="8">
        <f t="shared" si="318"/>
        <v>1.7590113803708158</v>
      </c>
      <c r="P1687" s="10" t="str">
        <f t="shared" si="319"/>
        <v/>
      </c>
      <c r="Q1687" s="10" t="str">
        <f t="shared" si="320"/>
        <v>2010JAM</v>
      </c>
      <c r="R1687" s="14" t="str">
        <f t="shared" si="321"/>
        <v/>
      </c>
      <c r="S1687" s="45">
        <f t="shared" si="322"/>
        <v>2</v>
      </c>
      <c r="T1687" s="7">
        <f t="shared" si="323"/>
        <v>3.5916727049725505</v>
      </c>
      <c r="U1687" s="35">
        <f>IF(ISBLANK(VLOOKUP(B1687,'WB GDP'!$A$2:$AK$267,F1687-1985)),"NA",VLOOKUP(B1687,'WB GDP'!$A$2:$AK$267,F1687-1985))</f>
        <v>9700.0274181929781</v>
      </c>
    </row>
    <row r="1688" spans="1:21">
      <c r="A1688" t="str">
        <f t="shared" si="312"/>
        <v/>
      </c>
      <c r="B1688" t="s">
        <v>91</v>
      </c>
      <c r="C1688" t="str">
        <f>VLOOKUP(B1688,'country codes'!$A$3:$B$287,2,0)</f>
        <v>LAO</v>
      </c>
      <c r="D1688">
        <v>8</v>
      </c>
      <c r="E1688" s="6">
        <v>6323.4179999999997</v>
      </c>
      <c r="F1688">
        <v>2010</v>
      </c>
      <c r="G1688" s="6">
        <v>63.972999999999999</v>
      </c>
      <c r="H1688" s="6" t="s">
        <v>693</v>
      </c>
      <c r="I1688" s="7">
        <v>1.89386451244354</v>
      </c>
      <c r="J1688" s="8" t="str">
        <f t="shared" si="313"/>
        <v/>
      </c>
      <c r="K1688" s="8" t="str">
        <f t="shared" si="314"/>
        <v/>
      </c>
      <c r="L1688" s="9" t="str">
        <f t="shared" si="315"/>
        <v/>
      </c>
      <c r="M1688" s="8" t="str">
        <f t="shared" si="316"/>
        <v/>
      </c>
      <c r="N1688" s="8">
        <f t="shared" si="317"/>
        <v>0.11836653202772125</v>
      </c>
      <c r="O1688" s="8">
        <f t="shared" si="318"/>
        <v>1.6102443188392721</v>
      </c>
      <c r="P1688" s="10" t="str">
        <f t="shared" si="319"/>
        <v/>
      </c>
      <c r="Q1688" s="10" t="str">
        <f t="shared" si="320"/>
        <v>2010LAO</v>
      </c>
      <c r="R1688" s="14" t="str">
        <f t="shared" si="321"/>
        <v/>
      </c>
      <c r="S1688" s="45">
        <f t="shared" si="322"/>
        <v>1</v>
      </c>
      <c r="T1688" s="7">
        <f t="shared" si="323"/>
        <v>3.5916727049725505</v>
      </c>
      <c r="U1688" s="35">
        <f>IF(ISBLANK(VLOOKUP(B1688,'WB GDP'!$A$2:$AK$267,F1688-1985)),"NA",VLOOKUP(B1688,'WB GDP'!$A$2:$AK$267,F1688-1985))</f>
        <v>4793.2239845691347</v>
      </c>
    </row>
    <row r="1689" spans="1:21">
      <c r="A1689" t="str">
        <f t="shared" si="312"/>
        <v/>
      </c>
      <c r="B1689" t="s">
        <v>94</v>
      </c>
      <c r="C1689" t="str">
        <f>VLOOKUP(B1689,'country codes'!$A$3:$B$287,2,0)</f>
        <v>LSO</v>
      </c>
      <c r="D1689">
        <v>5</v>
      </c>
      <c r="E1689" s="6">
        <v>2022.7470000000001</v>
      </c>
      <c r="F1689">
        <v>2010</v>
      </c>
      <c r="G1689" s="6">
        <v>45.595999999999997</v>
      </c>
      <c r="H1689" s="6" t="s">
        <v>693</v>
      </c>
      <c r="I1689" s="7">
        <v>2.9327702522277801</v>
      </c>
      <c r="J1689" s="8" t="str">
        <f t="shared" si="313"/>
        <v/>
      </c>
      <c r="K1689" s="8" t="str">
        <f t="shared" si="314"/>
        <v/>
      </c>
      <c r="L1689" s="9" t="str">
        <f t="shared" si="315"/>
        <v/>
      </c>
      <c r="M1689" s="8" t="str">
        <f t="shared" si="316"/>
        <v/>
      </c>
      <c r="N1689" s="8">
        <f t="shared" si="317"/>
        <v>0.18329814076423626</v>
      </c>
      <c r="O1689" s="8">
        <f t="shared" si="318"/>
        <v>1.6751759275757871</v>
      </c>
      <c r="P1689" s="10" t="str">
        <f t="shared" si="319"/>
        <v/>
      </c>
      <c r="Q1689" s="10" t="str">
        <f t="shared" si="320"/>
        <v>2010LSO</v>
      </c>
      <c r="R1689" s="14" t="str">
        <f t="shared" si="321"/>
        <v/>
      </c>
      <c r="S1689" s="45">
        <f t="shared" si="322"/>
        <v>1</v>
      </c>
      <c r="T1689" s="7">
        <f t="shared" si="323"/>
        <v>3.5916727049725505</v>
      </c>
      <c r="U1689" s="35">
        <f>IF(ISBLANK(VLOOKUP(B1689,'WB GDP'!$A$2:$AK$267,F1689-1985)),"NA",VLOOKUP(B1689,'WB GDP'!$A$2:$AK$267,F1689-1985))</f>
        <v>2315.2767891729877</v>
      </c>
    </row>
    <row r="1690" spans="1:21">
      <c r="A1690" t="str">
        <f t="shared" si="312"/>
        <v/>
      </c>
      <c r="B1690" t="s">
        <v>96</v>
      </c>
      <c r="C1690" t="str">
        <f>VLOOKUP(B1690,'country codes'!$A$3:$B$287,2,0)</f>
        <v>LBY</v>
      </c>
      <c r="D1690">
        <v>4</v>
      </c>
      <c r="E1690" s="6">
        <v>6491.9880000000003</v>
      </c>
      <c r="F1690">
        <v>2010</v>
      </c>
      <c r="G1690" s="6">
        <v>72.373999999999995</v>
      </c>
      <c r="H1690" s="6" t="s">
        <v>693</v>
      </c>
      <c r="I1690" s="7">
        <v>6.1086134910583496</v>
      </c>
      <c r="J1690" s="8" t="str">
        <f t="shared" si="313"/>
        <v/>
      </c>
      <c r="K1690" s="8" t="str">
        <f t="shared" si="314"/>
        <v/>
      </c>
      <c r="L1690" s="9" t="str">
        <f t="shared" si="315"/>
        <v/>
      </c>
      <c r="M1690" s="8" t="str">
        <f t="shared" si="316"/>
        <v/>
      </c>
      <c r="N1690" s="8">
        <f t="shared" si="317"/>
        <v>0.38178834319114685</v>
      </c>
      <c r="O1690" s="8">
        <f t="shared" si="318"/>
        <v>1.8736661300026978</v>
      </c>
      <c r="P1690" s="10" t="str">
        <f t="shared" si="319"/>
        <v/>
      </c>
      <c r="Q1690" s="10" t="str">
        <f t="shared" si="320"/>
        <v>2010LBY</v>
      </c>
      <c r="R1690" s="14" t="str">
        <f t="shared" si="321"/>
        <v/>
      </c>
      <c r="S1690" s="45">
        <f t="shared" si="322"/>
        <v>2</v>
      </c>
      <c r="T1690" s="7">
        <f t="shared" si="323"/>
        <v>3.5916727049725505</v>
      </c>
      <c r="U1690" s="35">
        <f>IF(ISBLANK(VLOOKUP(B1690,'WB GDP'!$A$2:$AK$267,F1690-1985)),"NA",VLOOKUP(B1690,'WB GDP'!$A$2:$AK$267,F1690-1985))</f>
        <v>31394.161745737631</v>
      </c>
    </row>
    <row r="1691" spans="1:21">
      <c r="A1691" t="str">
        <f t="shared" si="312"/>
        <v/>
      </c>
      <c r="B1691" t="s">
        <v>99</v>
      </c>
      <c r="C1691" t="str">
        <f>VLOOKUP(B1691,'country codes'!$A$3:$B$287,2,0)</f>
        <v>MDG</v>
      </c>
      <c r="D1691">
        <v>5</v>
      </c>
      <c r="E1691" s="6">
        <v>21731.053</v>
      </c>
      <c r="F1691">
        <v>2010</v>
      </c>
      <c r="G1691" s="6">
        <v>62.872999999999998</v>
      </c>
      <c r="H1691" s="6" t="s">
        <v>693</v>
      </c>
      <c r="I1691" s="7">
        <v>1.2692266702652</v>
      </c>
      <c r="J1691" s="8" t="str">
        <f t="shared" si="313"/>
        <v/>
      </c>
      <c r="K1691" s="8" t="str">
        <f t="shared" si="314"/>
        <v/>
      </c>
      <c r="L1691" s="9" t="str">
        <f t="shared" si="315"/>
        <v/>
      </c>
      <c r="M1691" s="8" t="str">
        <f t="shared" si="316"/>
        <v/>
      </c>
      <c r="N1691" s="8">
        <f t="shared" si="317"/>
        <v>7.9326666891574998E-2</v>
      </c>
      <c r="O1691" s="8">
        <f t="shared" si="318"/>
        <v>1.571204453703126</v>
      </c>
      <c r="P1691" s="10" t="str">
        <f t="shared" si="319"/>
        <v/>
      </c>
      <c r="Q1691" s="10" t="str">
        <f t="shared" si="320"/>
        <v>2010MDG</v>
      </c>
      <c r="R1691" s="14" t="str">
        <f t="shared" si="321"/>
        <v/>
      </c>
      <c r="S1691" s="45">
        <f t="shared" si="322"/>
        <v>1</v>
      </c>
      <c r="T1691" s="7">
        <f t="shared" si="323"/>
        <v>3.5916727049725505</v>
      </c>
      <c r="U1691" s="35">
        <f>IF(ISBLANK(VLOOKUP(B1691,'WB GDP'!$A$2:$AK$267,F1691-1985)),"NA",VLOOKUP(B1691,'WB GDP'!$A$2:$AK$267,F1691-1985))</f>
        <v>1511.9867296938194</v>
      </c>
    </row>
    <row r="1692" spans="1:21">
      <c r="A1692" t="str">
        <f t="shared" si="312"/>
        <v/>
      </c>
      <c r="B1692" t="s">
        <v>105</v>
      </c>
      <c r="C1692" t="str">
        <f>VLOOKUP(B1692,'country codes'!$A$3:$B$287,2,0)</f>
        <v>MUS</v>
      </c>
      <c r="D1692">
        <v>5</v>
      </c>
      <c r="E1692" s="6">
        <v>1283.33</v>
      </c>
      <c r="F1692">
        <v>2010</v>
      </c>
      <c r="G1692" s="6">
        <v>73.998999999999995</v>
      </c>
      <c r="H1692" s="6" t="s">
        <v>693</v>
      </c>
      <c r="I1692" s="7">
        <v>6.3227686882018999</v>
      </c>
      <c r="J1692" s="8" t="str">
        <f t="shared" si="313"/>
        <v/>
      </c>
      <c r="K1692" s="8" t="str">
        <f t="shared" si="314"/>
        <v/>
      </c>
      <c r="L1692" s="9" t="str">
        <f t="shared" si="315"/>
        <v/>
      </c>
      <c r="M1692" s="8" t="str">
        <f t="shared" si="316"/>
        <v/>
      </c>
      <c r="N1692" s="8">
        <f t="shared" si="317"/>
        <v>0.39517304301261874</v>
      </c>
      <c r="O1692" s="8">
        <f t="shared" si="318"/>
        <v>1.8870508298241697</v>
      </c>
      <c r="P1692" s="10" t="str">
        <f t="shared" si="319"/>
        <v/>
      </c>
      <c r="Q1692" s="10" t="str">
        <f t="shared" si="320"/>
        <v>2010MUS</v>
      </c>
      <c r="R1692" s="14" t="str">
        <f t="shared" si="321"/>
        <v/>
      </c>
      <c r="S1692" s="45">
        <f t="shared" si="322"/>
        <v>2</v>
      </c>
      <c r="T1692" s="7">
        <f t="shared" si="323"/>
        <v>3.5916727049725505</v>
      </c>
      <c r="U1692" s="35">
        <f>IF(ISBLANK(VLOOKUP(B1692,'WB GDP'!$A$2:$AK$267,F1692-1985)),"NA",VLOOKUP(B1692,'WB GDP'!$A$2:$AK$267,F1692-1985))</f>
        <v>17311.625241723541</v>
      </c>
    </row>
    <row r="1693" spans="1:21">
      <c r="A1693" t="str">
        <f t="shared" si="312"/>
        <v/>
      </c>
      <c r="B1693" t="s">
        <v>111</v>
      </c>
      <c r="C1693" t="str">
        <f>VLOOKUP(B1693,'country codes'!$A$3:$B$287,2,0)</f>
        <v>MOZ</v>
      </c>
      <c r="D1693">
        <v>5</v>
      </c>
      <c r="E1693" s="6">
        <v>23073.723000000002</v>
      </c>
      <c r="F1693">
        <v>2010</v>
      </c>
      <c r="G1693" s="6">
        <v>54.198</v>
      </c>
      <c r="H1693" s="6" t="s">
        <v>693</v>
      </c>
      <c r="I1693" s="7">
        <v>1.54006695747376</v>
      </c>
      <c r="J1693" s="8" t="str">
        <f t="shared" si="313"/>
        <v/>
      </c>
      <c r="K1693" s="8" t="str">
        <f t="shared" si="314"/>
        <v/>
      </c>
      <c r="L1693" s="9" t="str">
        <f t="shared" si="315"/>
        <v/>
      </c>
      <c r="M1693" s="8" t="str">
        <f t="shared" si="316"/>
        <v/>
      </c>
      <c r="N1693" s="8">
        <f t="shared" si="317"/>
        <v>9.6254184842109999E-2</v>
      </c>
      <c r="O1693" s="8">
        <f t="shared" si="318"/>
        <v>1.5881319716536608</v>
      </c>
      <c r="P1693" s="10" t="str">
        <f t="shared" si="319"/>
        <v/>
      </c>
      <c r="Q1693" s="10" t="str">
        <f t="shared" si="320"/>
        <v>2010MOZ</v>
      </c>
      <c r="R1693" s="14" t="str">
        <f t="shared" si="321"/>
        <v/>
      </c>
      <c r="S1693" s="45">
        <f t="shared" si="322"/>
        <v>1</v>
      </c>
      <c r="T1693" s="7">
        <f t="shared" si="323"/>
        <v>3.5916727049725505</v>
      </c>
      <c r="U1693" s="35">
        <f>IF(ISBLANK(VLOOKUP(B1693,'WB GDP'!$A$2:$AK$267,F1693-1985)),"NA",VLOOKUP(B1693,'WB GDP'!$A$2:$AK$267,F1693-1985))</f>
        <v>1047.5914312157267</v>
      </c>
    </row>
    <row r="1694" spans="1:21">
      <c r="A1694" t="str">
        <f t="shared" si="312"/>
        <v/>
      </c>
      <c r="B1694" t="s">
        <v>112</v>
      </c>
      <c r="C1694" t="str">
        <f>VLOOKUP(B1694,'country codes'!$A$3:$B$287,2,0)</f>
        <v>MMR</v>
      </c>
      <c r="D1694">
        <v>8</v>
      </c>
      <c r="E1694" s="6">
        <v>49390.987999999998</v>
      </c>
      <c r="F1694">
        <v>2010</v>
      </c>
      <c r="G1694" s="6">
        <v>63.329000000000001</v>
      </c>
      <c r="H1694" s="6" t="s">
        <v>693</v>
      </c>
      <c r="I1694" s="7">
        <v>1.76643025875092</v>
      </c>
      <c r="J1694" s="8" t="str">
        <f t="shared" si="313"/>
        <v/>
      </c>
      <c r="K1694" s="8" t="str">
        <f t="shared" si="314"/>
        <v/>
      </c>
      <c r="L1694" s="9" t="str">
        <f t="shared" si="315"/>
        <v/>
      </c>
      <c r="M1694" s="8" t="str">
        <f t="shared" si="316"/>
        <v/>
      </c>
      <c r="N1694" s="8">
        <f t="shared" si="317"/>
        <v>0.1104018911719325</v>
      </c>
      <c r="O1694" s="8">
        <f t="shared" si="318"/>
        <v>1.6022796779834834</v>
      </c>
      <c r="P1694" s="10" t="str">
        <f t="shared" si="319"/>
        <v/>
      </c>
      <c r="Q1694" s="10" t="str">
        <f t="shared" si="320"/>
        <v>2010MMR</v>
      </c>
      <c r="R1694" s="14" t="str">
        <f t="shared" si="321"/>
        <v/>
      </c>
      <c r="S1694" s="45">
        <f t="shared" si="322"/>
        <v>1</v>
      </c>
      <c r="T1694" s="7">
        <f t="shared" si="323"/>
        <v>3.5916727049725505</v>
      </c>
      <c r="U1694" s="35">
        <f>IF(ISBLANK(VLOOKUP(B1694,'WB GDP'!$A$2:$AK$267,F1694-1985)),"NA",VLOOKUP(B1694,'WB GDP'!$A$2:$AK$267,F1694-1985))</f>
        <v>2830.2840534541706</v>
      </c>
    </row>
    <row r="1695" spans="1:21">
      <c r="A1695" t="str">
        <f t="shared" si="312"/>
        <v/>
      </c>
      <c r="B1695" t="s">
        <v>113</v>
      </c>
      <c r="C1695" t="str">
        <f>VLOOKUP(B1695,'country codes'!$A$3:$B$287,2,0)</f>
        <v>NAM</v>
      </c>
      <c r="D1695">
        <v>5</v>
      </c>
      <c r="E1695" s="6">
        <v>2099.2710000000002</v>
      </c>
      <c r="F1695">
        <v>2010</v>
      </c>
      <c r="G1695" s="6">
        <v>56.015000000000001</v>
      </c>
      <c r="H1695" s="6" t="s">
        <v>693</v>
      </c>
      <c r="I1695" s="7">
        <v>6.7060165405273402</v>
      </c>
      <c r="J1695" s="8" t="str">
        <f t="shared" si="313"/>
        <v/>
      </c>
      <c r="K1695" s="8" t="str">
        <f t="shared" si="314"/>
        <v/>
      </c>
      <c r="L1695" s="9" t="str">
        <f t="shared" si="315"/>
        <v/>
      </c>
      <c r="M1695" s="8" t="str">
        <f t="shared" si="316"/>
        <v/>
      </c>
      <c r="N1695" s="8">
        <f t="shared" si="317"/>
        <v>0.41912603378295876</v>
      </c>
      <c r="O1695" s="8">
        <f t="shared" si="318"/>
        <v>1.9110038205945097</v>
      </c>
      <c r="P1695" s="10" t="str">
        <f t="shared" si="319"/>
        <v/>
      </c>
      <c r="Q1695" s="10" t="str">
        <f t="shared" si="320"/>
        <v>2010NAM</v>
      </c>
      <c r="R1695" s="14" t="str">
        <f t="shared" si="321"/>
        <v/>
      </c>
      <c r="S1695" s="45">
        <f t="shared" si="322"/>
        <v>2</v>
      </c>
      <c r="T1695" s="7">
        <f t="shared" si="323"/>
        <v>3.5916727049725505</v>
      </c>
      <c r="U1695" s="35">
        <f>IF(ISBLANK(VLOOKUP(B1695,'WB GDP'!$A$2:$AK$267,F1695-1985)),"NA",VLOOKUP(B1695,'WB GDP'!$A$2:$AK$267,F1695-1985))</f>
        <v>9115.5065115458183</v>
      </c>
    </row>
    <row r="1696" spans="1:21">
      <c r="A1696" t="str">
        <f t="shared" si="312"/>
        <v/>
      </c>
      <c r="B1696" t="s">
        <v>121</v>
      </c>
      <c r="C1696" t="str">
        <f>VLOOKUP(B1696,'country codes'!$A$3:$B$287,2,0)</f>
        <v>NOR</v>
      </c>
      <c r="D1696">
        <v>3</v>
      </c>
      <c r="E1696" s="6">
        <v>4889.741</v>
      </c>
      <c r="F1696">
        <v>2010</v>
      </c>
      <c r="G1696" s="6">
        <v>81.040000000000006</v>
      </c>
      <c r="H1696" s="6" t="s">
        <v>693</v>
      </c>
      <c r="I1696" s="7">
        <v>13.6781167984009</v>
      </c>
      <c r="J1696" s="8" t="str">
        <f t="shared" si="313"/>
        <v/>
      </c>
      <c r="K1696" s="8" t="str">
        <f t="shared" si="314"/>
        <v/>
      </c>
      <c r="L1696" s="9" t="str">
        <f t="shared" si="315"/>
        <v/>
      </c>
      <c r="M1696" s="8" t="str">
        <f t="shared" si="316"/>
        <v/>
      </c>
      <c r="N1696" s="8">
        <f t="shared" si="317"/>
        <v>0.85488229990005626</v>
      </c>
      <c r="O1696" s="8">
        <f t="shared" si="318"/>
        <v>2.3467600867116074</v>
      </c>
      <c r="P1696" s="10" t="str">
        <f t="shared" si="319"/>
        <v/>
      </c>
      <c r="Q1696" s="10" t="str">
        <f t="shared" si="320"/>
        <v>2010NOR</v>
      </c>
      <c r="R1696" s="14" t="str">
        <f t="shared" si="321"/>
        <v/>
      </c>
      <c r="S1696" s="45">
        <f t="shared" si="322"/>
        <v>3</v>
      </c>
      <c r="T1696" s="7">
        <f t="shared" si="323"/>
        <v>3.5916727049725505</v>
      </c>
      <c r="U1696" s="35">
        <f>IF(ISBLANK(VLOOKUP(B1696,'WB GDP'!$A$2:$AK$267,F1696-1985)),"NA",VLOOKUP(B1696,'WB GDP'!$A$2:$AK$267,F1696-1985))</f>
        <v>61672.960169475591</v>
      </c>
    </row>
    <row r="1697" spans="1:21">
      <c r="A1697" t="str">
        <f t="shared" si="312"/>
        <v/>
      </c>
      <c r="B1697" t="s">
        <v>123</v>
      </c>
      <c r="C1697" t="str">
        <f>VLOOKUP(B1697,'country codes'!$A$3:$B$287,2,0)</f>
        <v>PSE</v>
      </c>
      <c r="D1697">
        <v>4</v>
      </c>
      <c r="E1697" s="6">
        <v>3992.2779999999998</v>
      </c>
      <c r="F1697">
        <v>2010</v>
      </c>
      <c r="G1697" s="6">
        <v>73.004000000000005</v>
      </c>
      <c r="H1697" s="6">
        <v>4.702603816986084</v>
      </c>
      <c r="I1697" s="7" t="s">
        <v>693</v>
      </c>
      <c r="J1697" s="8">
        <f t="shared" si="313"/>
        <v>0.4702603816986084</v>
      </c>
      <c r="K1697" s="8">
        <f t="shared" si="314"/>
        <v>0.89702021695844036</v>
      </c>
      <c r="L1697" s="9">
        <f t="shared" si="315"/>
        <v>65.486063918833992</v>
      </c>
      <c r="M1697" s="8">
        <f t="shared" si="316"/>
        <v>0.49560847675104708</v>
      </c>
      <c r="N1697" s="8" t="str">
        <f t="shared" si="317"/>
        <v/>
      </c>
      <c r="O1697" s="8" t="str">
        <f t="shared" si="318"/>
        <v/>
      </c>
      <c r="P1697" s="10" t="str">
        <f t="shared" si="319"/>
        <v/>
      </c>
      <c r="Q1697" s="10" t="str">
        <f t="shared" si="320"/>
        <v>2010PSE</v>
      </c>
      <c r="R1697" s="14" t="str">
        <f t="shared" si="321"/>
        <v/>
      </c>
      <c r="S1697" s="45">
        <f t="shared" si="322"/>
        <v>3</v>
      </c>
      <c r="T1697" s="7">
        <f t="shared" si="323"/>
        <v>3.5916727049725505</v>
      </c>
      <c r="U1697" s="35">
        <f>IF(ISBLANK(VLOOKUP(B1697,'WB GDP'!$A$2:$AK$267,F1697-1985)),"NA",VLOOKUP(B1697,'WB GDP'!$A$2:$AK$267,F1697-1985))</f>
        <v>14744.783591071086</v>
      </c>
    </row>
    <row r="1698" spans="1:21">
      <c r="A1698" t="str">
        <f t="shared" si="312"/>
        <v/>
      </c>
      <c r="B1698" t="s">
        <v>147</v>
      </c>
      <c r="C1698" t="str">
        <f>VLOOKUP(B1698,'country codes'!$A$3:$B$287,2,0)</f>
        <v>CHE</v>
      </c>
      <c r="D1698">
        <v>3</v>
      </c>
      <c r="E1698" s="6">
        <v>7822.4350000000004</v>
      </c>
      <c r="F1698">
        <v>2010</v>
      </c>
      <c r="G1698" s="6">
        <v>82.283000000000001</v>
      </c>
      <c r="H1698" s="6" t="s">
        <v>693</v>
      </c>
      <c r="I1698" s="7">
        <v>17.0540046691894</v>
      </c>
      <c r="J1698" s="8" t="str">
        <f t="shared" si="313"/>
        <v/>
      </c>
      <c r="K1698" s="8" t="str">
        <f t="shared" si="314"/>
        <v/>
      </c>
      <c r="L1698" s="9" t="str">
        <f t="shared" si="315"/>
        <v/>
      </c>
      <c r="M1698" s="8" t="str">
        <f t="shared" si="316"/>
        <v/>
      </c>
      <c r="N1698" s="8">
        <f t="shared" si="317"/>
        <v>1.0658752918243375</v>
      </c>
      <c r="O1698" s="8">
        <f t="shared" si="318"/>
        <v>2.5577530786358884</v>
      </c>
      <c r="P1698" s="10" t="str">
        <f t="shared" si="319"/>
        <v/>
      </c>
      <c r="Q1698" s="10" t="str">
        <f t="shared" si="320"/>
        <v>2010CHE</v>
      </c>
      <c r="R1698" s="14" t="str">
        <f t="shared" si="321"/>
        <v/>
      </c>
      <c r="S1698" s="45">
        <f t="shared" si="322"/>
        <v>3</v>
      </c>
      <c r="T1698" s="7">
        <f t="shared" si="323"/>
        <v>3.5916727049725505</v>
      </c>
      <c r="U1698" s="35">
        <f>IF(ISBLANK(VLOOKUP(B1698,'WB GDP'!$A$2:$AK$267,F1698-1985)),"NA",VLOOKUP(B1698,'WB GDP'!$A$2:$AK$267,F1698-1985))</f>
        <v>65262.340977604719</v>
      </c>
    </row>
    <row r="1699" spans="1:21">
      <c r="A1699" t="str">
        <f t="shared" si="312"/>
        <v/>
      </c>
      <c r="B1699" t="s">
        <v>152</v>
      </c>
      <c r="C1699" t="str">
        <f>VLOOKUP(B1699,'country codes'!$A$3:$B$287,2,0)</f>
        <v>TGO</v>
      </c>
      <c r="D1699">
        <v>5</v>
      </c>
      <c r="E1699" s="6">
        <v>6571.8549999999996</v>
      </c>
      <c r="F1699">
        <v>2010</v>
      </c>
      <c r="G1699" s="6">
        <v>57.304000000000002</v>
      </c>
      <c r="H1699" s="6" t="s">
        <v>693</v>
      </c>
      <c r="I1699" s="7">
        <v>1.8491393327712999</v>
      </c>
      <c r="J1699" s="8" t="str">
        <f t="shared" si="313"/>
        <v/>
      </c>
      <c r="K1699" s="8" t="str">
        <f t="shared" si="314"/>
        <v/>
      </c>
      <c r="L1699" s="9" t="str">
        <f t="shared" si="315"/>
        <v/>
      </c>
      <c r="M1699" s="8" t="str">
        <f t="shared" si="316"/>
        <v/>
      </c>
      <c r="N1699" s="8">
        <f t="shared" si="317"/>
        <v>0.11557120829820625</v>
      </c>
      <c r="O1699" s="8">
        <f t="shared" si="318"/>
        <v>1.6074489951097573</v>
      </c>
      <c r="P1699" s="10" t="str">
        <f t="shared" si="319"/>
        <v/>
      </c>
      <c r="Q1699" s="10" t="str">
        <f t="shared" si="320"/>
        <v>2010TGO</v>
      </c>
      <c r="R1699" s="14" t="str">
        <f t="shared" si="321"/>
        <v/>
      </c>
      <c r="S1699" s="45">
        <f t="shared" si="322"/>
        <v>1</v>
      </c>
      <c r="T1699" s="7">
        <f t="shared" si="323"/>
        <v>3.5916727049725505</v>
      </c>
      <c r="U1699" s="35">
        <f>IF(ISBLANK(VLOOKUP(B1699,'WB GDP'!$A$2:$AK$267,F1699-1985)),"NA",VLOOKUP(B1699,'WB GDP'!$A$2:$AK$267,F1699-1985))</f>
        <v>1588.3982413841286</v>
      </c>
    </row>
    <row r="1700" spans="1:21">
      <c r="A1700" t="str">
        <f t="shared" si="312"/>
        <v/>
      </c>
      <c r="B1700" t="s">
        <v>153</v>
      </c>
      <c r="C1700" t="str">
        <f>VLOOKUP(B1700,'country codes'!$A$3:$B$287,2,0)</f>
        <v>TTO</v>
      </c>
      <c r="D1700">
        <v>1</v>
      </c>
      <c r="E1700" s="6">
        <v>1410.296</v>
      </c>
      <c r="F1700">
        <v>2010</v>
      </c>
      <c r="G1700" s="6">
        <v>72.724999999999994</v>
      </c>
      <c r="H1700" s="6" t="s">
        <v>693</v>
      </c>
      <c r="I1700" s="7">
        <v>21.2875480651856</v>
      </c>
      <c r="J1700" s="8" t="str">
        <f t="shared" si="313"/>
        <v/>
      </c>
      <c r="K1700" s="8" t="str">
        <f t="shared" si="314"/>
        <v/>
      </c>
      <c r="L1700" s="9" t="str">
        <f t="shared" si="315"/>
        <v/>
      </c>
      <c r="M1700" s="8" t="str">
        <f t="shared" si="316"/>
        <v/>
      </c>
      <c r="N1700" s="8">
        <f t="shared" si="317"/>
        <v>1.3304717540741</v>
      </c>
      <c r="O1700" s="8">
        <f t="shared" si="318"/>
        <v>2.8223495408856509</v>
      </c>
      <c r="P1700" s="10" t="str">
        <f t="shared" si="319"/>
        <v/>
      </c>
      <c r="Q1700" s="10" t="str">
        <f t="shared" si="320"/>
        <v>2010TTO</v>
      </c>
      <c r="R1700" s="14" t="str">
        <f t="shared" si="321"/>
        <v/>
      </c>
      <c r="S1700" s="45">
        <f t="shared" si="322"/>
        <v>3</v>
      </c>
      <c r="T1700" s="7">
        <f t="shared" si="323"/>
        <v>3.5916727049725505</v>
      </c>
      <c r="U1700" s="35">
        <f>IF(ISBLANK(VLOOKUP(B1700,'WB GDP'!$A$2:$AK$267,F1700-1985)),"NA",VLOOKUP(B1700,'WB GDP'!$A$2:$AK$267,F1700-1985))</f>
        <v>27329.424681657179</v>
      </c>
    </row>
    <row r="1701" spans="1:21">
      <c r="A1701">
        <f t="shared" si="312"/>
        <v>1</v>
      </c>
      <c r="B1701" t="s">
        <v>50</v>
      </c>
      <c r="C1701" t="str">
        <f>VLOOKUP(B1701,'country codes'!$A$3:$B$287,2,0)</f>
        <v>CRI</v>
      </c>
      <c r="D1701">
        <v>1</v>
      </c>
      <c r="E1701" s="6">
        <v>4622.2520000000004</v>
      </c>
      <c r="F1701">
        <v>2010</v>
      </c>
      <c r="G1701" s="6">
        <v>78.67</v>
      </c>
      <c r="H1701" s="6">
        <v>7.2710537910461426</v>
      </c>
      <c r="I1701" s="7">
        <v>4.2424883842468297</v>
      </c>
      <c r="J1701" s="8">
        <f t="shared" si="313"/>
        <v>0.72710537910461426</v>
      </c>
      <c r="K1701" s="8">
        <f t="shared" si="314"/>
        <v>1.1538652143644463</v>
      </c>
      <c r="L1701" s="9">
        <f t="shared" si="315"/>
        <v>90.774576414050998</v>
      </c>
      <c r="M1701" s="8">
        <f t="shared" si="316"/>
        <v>0.72424531570999018</v>
      </c>
      <c r="N1701" s="8">
        <f t="shared" si="317"/>
        <v>0.26515552401542686</v>
      </c>
      <c r="O1701" s="8">
        <f t="shared" si="318"/>
        <v>1.7570333108269778</v>
      </c>
      <c r="P1701" s="10">
        <f t="shared" si="319"/>
        <v>0.41219782871908772</v>
      </c>
      <c r="Q1701" s="10" t="str">
        <f t="shared" si="320"/>
        <v>2010CRI</v>
      </c>
      <c r="R1701" s="14">
        <f t="shared" si="321"/>
        <v>70.747876509166531</v>
      </c>
      <c r="S1701" s="45">
        <f t="shared" si="322"/>
        <v>2</v>
      </c>
      <c r="T1701" s="7">
        <f t="shared" si="323"/>
        <v>3.5916727049725505</v>
      </c>
      <c r="U1701" s="35">
        <f>IF(ISBLANK(VLOOKUP(B1701,'WB GDP'!$A$2:$AK$267,F1701-1985)),"NA",VLOOKUP(B1701,'WB GDP'!$A$2:$AK$267,F1701-1985))</f>
        <v>16667.016520478803</v>
      </c>
    </row>
    <row r="1702" spans="1:21">
      <c r="A1702">
        <f t="shared" si="312"/>
        <v>2</v>
      </c>
      <c r="B1702" t="s">
        <v>124</v>
      </c>
      <c r="C1702" t="str">
        <f>VLOOKUP(B1702,'country codes'!$A$3:$B$287,2,0)</f>
        <v>PAN</v>
      </c>
      <c r="D1702">
        <v>1</v>
      </c>
      <c r="E1702" s="6">
        <v>3623.6170000000002</v>
      </c>
      <c r="F1702">
        <v>2010</v>
      </c>
      <c r="G1702" s="6">
        <v>76.447999999999993</v>
      </c>
      <c r="H1702" s="6">
        <v>7.321467399597168</v>
      </c>
      <c r="I1702" s="7">
        <v>5.2317233085632298</v>
      </c>
      <c r="J1702" s="8">
        <f t="shared" si="313"/>
        <v>0.7321467399597168</v>
      </c>
      <c r="K1702" s="8">
        <f t="shared" si="314"/>
        <v>1.1589065752195489</v>
      </c>
      <c r="L1702" s="9">
        <f t="shared" si="315"/>
        <v>88.596089862384062</v>
      </c>
      <c r="M1702" s="8">
        <f t="shared" si="316"/>
        <v>0.70454932611859367</v>
      </c>
      <c r="N1702" s="8">
        <f t="shared" si="317"/>
        <v>0.32698270678520186</v>
      </c>
      <c r="O1702" s="8">
        <f t="shared" si="318"/>
        <v>1.8188604935967527</v>
      </c>
      <c r="P1702" s="10">
        <f t="shared" si="319"/>
        <v>0.38735753984373172</v>
      </c>
      <c r="Q1702" s="10" t="str">
        <f t="shared" si="320"/>
        <v>2010PAN</v>
      </c>
      <c r="R1702" s="14">
        <f t="shared" si="321"/>
        <v>66.484395317946166</v>
      </c>
      <c r="S1702" s="45">
        <f t="shared" si="322"/>
        <v>2</v>
      </c>
      <c r="T1702" s="7">
        <f t="shared" si="323"/>
        <v>3.5916727049725505</v>
      </c>
      <c r="U1702" s="35">
        <f>IF(ISBLANK(VLOOKUP(B1702,'WB GDP'!$A$2:$AK$267,F1702-1985)),"NA",VLOOKUP(B1702,'WB GDP'!$A$2:$AK$267,F1702-1985))</f>
        <v>22237.100053330807</v>
      </c>
    </row>
    <row r="1703" spans="1:21">
      <c r="A1703">
        <f t="shared" si="312"/>
        <v>3</v>
      </c>
      <c r="B1703" t="s">
        <v>59</v>
      </c>
      <c r="C1703" t="str">
        <f>VLOOKUP(B1703,'country codes'!$A$3:$B$287,2,0)</f>
        <v>SLV</v>
      </c>
      <c r="D1703">
        <v>1</v>
      </c>
      <c r="E1703" s="6">
        <v>6114.0339999999997</v>
      </c>
      <c r="F1703">
        <v>2010</v>
      </c>
      <c r="G1703" s="6">
        <v>71.847999999999999</v>
      </c>
      <c r="H1703" s="6">
        <v>6.7399110794067383</v>
      </c>
      <c r="I1703" s="7">
        <v>2.2206835746765101</v>
      </c>
      <c r="J1703" s="8">
        <f t="shared" si="313"/>
        <v>0.67399110794067385</v>
      </c>
      <c r="K1703" s="8">
        <f t="shared" si="314"/>
        <v>1.1007509432005058</v>
      </c>
      <c r="L1703" s="9">
        <f t="shared" si="315"/>
        <v>79.086753767069936</v>
      </c>
      <c r="M1703" s="8">
        <f t="shared" si="316"/>
        <v>0.61857414090981477</v>
      </c>
      <c r="N1703" s="8">
        <f t="shared" si="317"/>
        <v>0.13879272341728188</v>
      </c>
      <c r="O1703" s="8">
        <f t="shared" si="318"/>
        <v>1.6306705102288328</v>
      </c>
      <c r="P1703" s="10">
        <f t="shared" si="319"/>
        <v>0.37933729532093519</v>
      </c>
      <c r="Q1703" s="10" t="str">
        <f t="shared" si="320"/>
        <v>2010SLV</v>
      </c>
      <c r="R1703" s="14">
        <f t="shared" si="321"/>
        <v>65.107834769737096</v>
      </c>
      <c r="S1703" s="45">
        <f t="shared" si="322"/>
        <v>1</v>
      </c>
      <c r="T1703" s="7">
        <f t="shared" si="323"/>
        <v>3.5916727049725505</v>
      </c>
      <c r="U1703" s="35">
        <f>IF(ISBLANK(VLOOKUP(B1703,'WB GDP'!$A$2:$AK$267,F1703-1985)),"NA",VLOOKUP(B1703,'WB GDP'!$A$2:$AK$267,F1703-1985))</f>
        <v>7412.9778111681271</v>
      </c>
    </row>
    <row r="1704" spans="1:21">
      <c r="A1704">
        <f t="shared" si="312"/>
        <v>4</v>
      </c>
      <c r="B1704" t="s">
        <v>46</v>
      </c>
      <c r="C1704" t="str">
        <f>VLOOKUP(B1704,'country codes'!$A$3:$B$287,2,0)</f>
        <v>COL</v>
      </c>
      <c r="D1704">
        <v>1</v>
      </c>
      <c r="E1704" s="6">
        <v>44816.108</v>
      </c>
      <c r="F1704">
        <v>2010</v>
      </c>
      <c r="G1704" s="6">
        <v>75.033000000000001</v>
      </c>
      <c r="H1704" s="6">
        <v>6.4081134796142578</v>
      </c>
      <c r="I1704" s="7">
        <v>3.4202725887298602</v>
      </c>
      <c r="J1704" s="8">
        <f t="shared" si="313"/>
        <v>0.6408113479614258</v>
      </c>
      <c r="K1704" s="8">
        <f t="shared" si="314"/>
        <v>1.0675711832212578</v>
      </c>
      <c r="L1704" s="9">
        <f t="shared" si="315"/>
        <v>80.103068590640632</v>
      </c>
      <c r="M1704" s="8">
        <f t="shared" si="316"/>
        <v>0.62776277977073114</v>
      </c>
      <c r="N1704" s="8">
        <f t="shared" si="317"/>
        <v>0.21376703679561626</v>
      </c>
      <c r="O1704" s="8">
        <f t="shared" si="318"/>
        <v>1.7056448236071673</v>
      </c>
      <c r="P1704" s="10">
        <f t="shared" si="319"/>
        <v>0.36805011868948939</v>
      </c>
      <c r="Q1704" s="10" t="str">
        <f t="shared" si="320"/>
        <v>2010COL</v>
      </c>
      <c r="R1704" s="14">
        <f t="shared" si="321"/>
        <v>63.170551934113817</v>
      </c>
      <c r="S1704" s="45">
        <f t="shared" si="322"/>
        <v>1</v>
      </c>
      <c r="T1704" s="7">
        <f t="shared" si="323"/>
        <v>3.5916727049725505</v>
      </c>
      <c r="U1704" s="35">
        <f>IF(ISBLANK(VLOOKUP(B1704,'WB GDP'!$A$2:$AK$267,F1704-1985)),"NA",VLOOKUP(B1704,'WB GDP'!$A$2:$AK$267,F1704-1985))</f>
        <v>11890.203077216634</v>
      </c>
    </row>
    <row r="1705" spans="1:21">
      <c r="A1705">
        <f t="shared" si="312"/>
        <v>5</v>
      </c>
      <c r="B1705" t="s">
        <v>44</v>
      </c>
      <c r="C1705" t="str">
        <f>VLOOKUP(B1705,'country codes'!$A$3:$B$287,2,0)</f>
        <v>CHL</v>
      </c>
      <c r="D1705">
        <v>1</v>
      </c>
      <c r="E1705" s="6">
        <v>17004.162</v>
      </c>
      <c r="F1705">
        <v>2010</v>
      </c>
      <c r="G1705" s="6">
        <v>78.501000000000005</v>
      </c>
      <c r="H1705" s="6">
        <v>6.6356558799743652</v>
      </c>
      <c r="I1705" s="7">
        <v>5.7144122123718297</v>
      </c>
      <c r="J1705" s="8">
        <f t="shared" si="313"/>
        <v>0.66356558799743648</v>
      </c>
      <c r="K1705" s="8">
        <f t="shared" si="314"/>
        <v>1.0903254232572683</v>
      </c>
      <c r="L1705" s="9">
        <f t="shared" si="315"/>
        <v>85.591636051118826</v>
      </c>
      <c r="M1705" s="8">
        <f t="shared" si="316"/>
        <v>0.67738565556518504</v>
      </c>
      <c r="N1705" s="8">
        <f t="shared" si="317"/>
        <v>0.35715076327323936</v>
      </c>
      <c r="O1705" s="8">
        <f t="shared" si="318"/>
        <v>1.8490285500847903</v>
      </c>
      <c r="P1705" s="10">
        <f t="shared" si="319"/>
        <v>0.36634678006141247</v>
      </c>
      <c r="Q1705" s="10" t="str">
        <f t="shared" si="320"/>
        <v>2010CHL</v>
      </c>
      <c r="R1705" s="14">
        <f t="shared" si="321"/>
        <v>62.878198159988038</v>
      </c>
      <c r="S1705" s="45">
        <f t="shared" si="322"/>
        <v>2</v>
      </c>
      <c r="T1705" s="7">
        <f t="shared" si="323"/>
        <v>3.5916727049725505</v>
      </c>
      <c r="U1705" s="35">
        <f>IF(ISBLANK(VLOOKUP(B1705,'WB GDP'!$A$2:$AK$267,F1705-1985)),"NA",VLOOKUP(B1705,'WB GDP'!$A$2:$AK$267,F1705-1985))</f>
        <v>21225.103856623708</v>
      </c>
    </row>
    <row r="1706" spans="1:21">
      <c r="A1706">
        <f t="shared" si="312"/>
        <v>6</v>
      </c>
      <c r="B1706" t="s">
        <v>70</v>
      </c>
      <c r="C1706" t="str">
        <f>VLOOKUP(B1706,'country codes'!$A$3:$B$287,2,0)</f>
        <v>GTM</v>
      </c>
      <c r="D1706">
        <v>1</v>
      </c>
      <c r="E1706" s="6">
        <v>14543.120999999999</v>
      </c>
      <c r="F1706">
        <v>2010</v>
      </c>
      <c r="G1706" s="6">
        <v>70.878</v>
      </c>
      <c r="H1706" s="6">
        <v>6.2897486686706543</v>
      </c>
      <c r="I1706" s="7">
        <v>1.98957395553589</v>
      </c>
      <c r="J1706" s="8">
        <f t="shared" si="313"/>
        <v>0.62897486686706539</v>
      </c>
      <c r="K1706" s="8">
        <f t="shared" si="314"/>
        <v>1.0557347021268972</v>
      </c>
      <c r="L1706" s="9">
        <f t="shared" si="315"/>
        <v>74.828364217350227</v>
      </c>
      <c r="M1706" s="8">
        <f t="shared" si="316"/>
        <v>0.580073468879862</v>
      </c>
      <c r="N1706" s="8">
        <f t="shared" si="317"/>
        <v>0.12434837222099313</v>
      </c>
      <c r="O1706" s="8">
        <f t="shared" si="318"/>
        <v>1.616226159032544</v>
      </c>
      <c r="P1706" s="10">
        <f t="shared" si="319"/>
        <v>0.35890612562977442</v>
      </c>
      <c r="Q1706" s="10" t="str">
        <f t="shared" si="320"/>
        <v>2010GTM</v>
      </c>
      <c r="R1706" s="14">
        <f t="shared" si="321"/>
        <v>61.601115981965066</v>
      </c>
      <c r="S1706" s="45">
        <f t="shared" si="322"/>
        <v>1</v>
      </c>
      <c r="T1706" s="7">
        <f t="shared" si="323"/>
        <v>3.5916727049725505</v>
      </c>
      <c r="U1706" s="35">
        <f>IF(ISBLANK(VLOOKUP(B1706,'WB GDP'!$A$2:$AK$267,F1706-1985)),"NA",VLOOKUP(B1706,'WB GDP'!$A$2:$AK$267,F1706-1985))</f>
        <v>7335.9889742994465</v>
      </c>
    </row>
    <row r="1707" spans="1:21">
      <c r="A1707">
        <f t="shared" si="312"/>
        <v>7</v>
      </c>
      <c r="B1707" t="s">
        <v>35</v>
      </c>
      <c r="C1707" t="str">
        <f>VLOOKUP(B1707,'country codes'!$A$3:$B$287,2,0)</f>
        <v>BRA</v>
      </c>
      <c r="D1707">
        <v>1</v>
      </c>
      <c r="E1707" s="6">
        <v>196353.492</v>
      </c>
      <c r="F1707">
        <v>2010</v>
      </c>
      <c r="G1707" s="6">
        <v>73.182000000000002</v>
      </c>
      <c r="H1707" s="6">
        <v>6.8373312950134277</v>
      </c>
      <c r="I1707" s="7">
        <v>4.8529562950134304</v>
      </c>
      <c r="J1707" s="8">
        <f t="shared" si="313"/>
        <v>0.6837331295013428</v>
      </c>
      <c r="K1707" s="8">
        <f t="shared" si="314"/>
        <v>1.1104929647611748</v>
      </c>
      <c r="L1707" s="9">
        <f t="shared" si="315"/>
        <v>81.268096147152292</v>
      </c>
      <c r="M1707" s="8">
        <f t="shared" si="316"/>
        <v>0.6382959504295932</v>
      </c>
      <c r="N1707" s="8">
        <f t="shared" si="317"/>
        <v>0.3033097684383394</v>
      </c>
      <c r="O1707" s="8">
        <f t="shared" si="318"/>
        <v>1.7951875552498904</v>
      </c>
      <c r="P1707" s="10">
        <f t="shared" si="319"/>
        <v>0.35555947820769196</v>
      </c>
      <c r="Q1707" s="10" t="str">
        <f t="shared" si="320"/>
        <v>2010BRA</v>
      </c>
      <c r="R1707" s="14">
        <f t="shared" si="321"/>
        <v>61.026711698291443</v>
      </c>
      <c r="S1707" s="45">
        <f t="shared" si="322"/>
        <v>2</v>
      </c>
      <c r="T1707" s="7">
        <f t="shared" si="323"/>
        <v>3.5916727049725505</v>
      </c>
      <c r="U1707" s="35">
        <f>IF(ISBLANK(VLOOKUP(B1707,'WB GDP'!$A$2:$AK$267,F1707-1985)),"NA",VLOOKUP(B1707,'WB GDP'!$A$2:$AK$267,F1707-1985))</f>
        <v>14824.7411544273</v>
      </c>
    </row>
    <row r="1708" spans="1:21">
      <c r="A1708">
        <f t="shared" si="312"/>
        <v>8</v>
      </c>
      <c r="B1708" t="s">
        <v>146</v>
      </c>
      <c r="C1708" t="str">
        <f>VLOOKUP(B1708,'country codes'!$A$3:$B$287,2,0)</f>
        <v>SWE</v>
      </c>
      <c r="D1708">
        <v>3</v>
      </c>
      <c r="E1708" s="6">
        <v>9381.7289999999994</v>
      </c>
      <c r="F1708">
        <v>2010</v>
      </c>
      <c r="G1708" s="6">
        <v>81.519000000000005</v>
      </c>
      <c r="H1708" s="6">
        <v>7.4960188865661621</v>
      </c>
      <c r="I1708" s="7">
        <v>11.280403137206999</v>
      </c>
      <c r="J1708" s="8">
        <f t="shared" si="313"/>
        <v>0.74960188865661626</v>
      </c>
      <c r="K1708" s="8">
        <f t="shared" si="314"/>
        <v>1.1763617239164481</v>
      </c>
      <c r="L1708" s="9">
        <f t="shared" si="315"/>
        <v>95.895831371944936</v>
      </c>
      <c r="M1708" s="8">
        <f t="shared" si="316"/>
        <v>0.77054726982046418</v>
      </c>
      <c r="N1708" s="8">
        <f t="shared" si="317"/>
        <v>0.70502519607543745</v>
      </c>
      <c r="O1708" s="8">
        <f t="shared" si="318"/>
        <v>2.1969029828869884</v>
      </c>
      <c r="P1708" s="10">
        <f t="shared" si="319"/>
        <v>0.35074251153679742</v>
      </c>
      <c r="Q1708" s="10" t="str">
        <f t="shared" si="320"/>
        <v>2010SWE</v>
      </c>
      <c r="R1708" s="14">
        <f t="shared" si="321"/>
        <v>60.19994809247568</v>
      </c>
      <c r="S1708" s="45">
        <f t="shared" si="322"/>
        <v>3</v>
      </c>
      <c r="T1708" s="7">
        <f t="shared" si="323"/>
        <v>3.5916727049725505</v>
      </c>
      <c r="U1708" s="35">
        <f>IF(ISBLANK(VLOOKUP(B1708,'WB GDP'!$A$2:$AK$267,F1708-1985)),"NA",VLOOKUP(B1708,'WB GDP'!$A$2:$AK$267,F1708-1985))</f>
        <v>47791.371524594659</v>
      </c>
    </row>
    <row r="1709" spans="1:21">
      <c r="A1709">
        <f t="shared" si="312"/>
        <v>9</v>
      </c>
      <c r="B1709" t="s">
        <v>106</v>
      </c>
      <c r="C1709" t="str">
        <f>VLOOKUP(B1709,'country codes'!$A$3:$B$287,2,0)</f>
        <v>MEX</v>
      </c>
      <c r="D1709">
        <v>1</v>
      </c>
      <c r="E1709" s="6">
        <v>112532.401</v>
      </c>
      <c r="F1709">
        <v>2010</v>
      </c>
      <c r="G1709" s="6">
        <v>74.19</v>
      </c>
      <c r="H1709" s="6">
        <v>6.8023886680603027</v>
      </c>
      <c r="I1709" s="7">
        <v>5.6378259658813503</v>
      </c>
      <c r="J1709" s="8">
        <f t="shared" si="313"/>
        <v>0.6802388668060303</v>
      </c>
      <c r="K1709" s="8">
        <f t="shared" si="314"/>
        <v>1.1069987020658623</v>
      </c>
      <c r="L1709" s="9">
        <f t="shared" si="315"/>
        <v>82.128233706266315</v>
      </c>
      <c r="M1709" s="8">
        <f t="shared" si="316"/>
        <v>0.64607256966027693</v>
      </c>
      <c r="N1709" s="8">
        <f t="shared" si="317"/>
        <v>0.3523641228675844</v>
      </c>
      <c r="O1709" s="8">
        <f t="shared" si="318"/>
        <v>1.8442419096791354</v>
      </c>
      <c r="P1709" s="10">
        <f t="shared" si="319"/>
        <v>0.35031877665803712</v>
      </c>
      <c r="Q1709" s="10" t="str">
        <f t="shared" si="320"/>
        <v>2010MEX</v>
      </c>
      <c r="R1709" s="14">
        <f t="shared" si="321"/>
        <v>60.127220045925029</v>
      </c>
      <c r="S1709" s="45">
        <f t="shared" si="322"/>
        <v>2</v>
      </c>
      <c r="T1709" s="7">
        <f t="shared" si="323"/>
        <v>3.5916727049725505</v>
      </c>
      <c r="U1709" s="35">
        <f>IF(ISBLANK(VLOOKUP(B1709,'WB GDP'!$A$2:$AK$267,F1709-1985)),"NA",VLOOKUP(B1709,'WB GDP'!$A$2:$AK$267,F1709-1985))</f>
        <v>18036.71758850789</v>
      </c>
    </row>
    <row r="1710" spans="1:21">
      <c r="A1710">
        <f t="shared" si="312"/>
        <v>10</v>
      </c>
      <c r="B1710" t="s">
        <v>151</v>
      </c>
      <c r="C1710" t="str">
        <f>VLOOKUP(B1710,'country codes'!$A$3:$B$287,2,0)</f>
        <v>THA</v>
      </c>
      <c r="D1710">
        <v>8</v>
      </c>
      <c r="E1710" s="6">
        <v>68270.489000000001</v>
      </c>
      <c r="F1710">
        <v>2010</v>
      </c>
      <c r="G1710" s="6">
        <v>76.131</v>
      </c>
      <c r="H1710" s="6">
        <v>6.216702938079834</v>
      </c>
      <c r="I1710" s="7">
        <v>5.0391583442687997</v>
      </c>
      <c r="J1710" s="8">
        <f t="shared" si="313"/>
        <v>0.62167029380798344</v>
      </c>
      <c r="K1710" s="8">
        <f t="shared" si="314"/>
        <v>1.0484301290678153</v>
      </c>
      <c r="L1710" s="9">
        <f t="shared" si="315"/>
        <v>79.818034156061842</v>
      </c>
      <c r="M1710" s="8">
        <f t="shared" si="316"/>
        <v>0.62518574515357561</v>
      </c>
      <c r="N1710" s="8">
        <f t="shared" si="317"/>
        <v>0.31494739651679998</v>
      </c>
      <c r="O1710" s="8">
        <f t="shared" si="318"/>
        <v>1.8068251833283508</v>
      </c>
      <c r="P1710" s="10">
        <f t="shared" si="319"/>
        <v>0.34601341121553419</v>
      </c>
      <c r="Q1710" s="10" t="str">
        <f t="shared" si="320"/>
        <v>2010THA</v>
      </c>
      <c r="R1710" s="14">
        <f t="shared" si="321"/>
        <v>59.388265491992598</v>
      </c>
      <c r="S1710" s="45">
        <f t="shared" si="322"/>
        <v>2</v>
      </c>
      <c r="T1710" s="7">
        <f t="shared" si="323"/>
        <v>3.5916727049725505</v>
      </c>
      <c r="U1710" s="35">
        <f>IF(ISBLANK(VLOOKUP(B1710,'WB GDP'!$A$2:$AK$267,F1710-1985)),"NA",VLOOKUP(B1710,'WB GDP'!$A$2:$AK$267,F1710-1985))</f>
        <v>14172.21805614512</v>
      </c>
    </row>
    <row r="1711" spans="1:21">
      <c r="A1711">
        <f t="shared" si="312"/>
        <v>11</v>
      </c>
      <c r="B1711" t="s">
        <v>73</v>
      </c>
      <c r="C1711" t="str">
        <f>VLOOKUP(B1711,'country codes'!$A$3:$B$287,2,0)</f>
        <v>HND</v>
      </c>
      <c r="D1711">
        <v>1</v>
      </c>
      <c r="E1711" s="6">
        <v>8450.9330000000009</v>
      </c>
      <c r="F1711">
        <v>2010</v>
      </c>
      <c r="G1711" s="6">
        <v>71.087999999999994</v>
      </c>
      <c r="H1711" s="6">
        <v>5.8661313056945801</v>
      </c>
      <c r="I1711" s="7">
        <v>2.0681123733520499</v>
      </c>
      <c r="J1711" s="8">
        <f t="shared" si="313"/>
        <v>0.58661313056945796</v>
      </c>
      <c r="K1711" s="8">
        <f t="shared" si="314"/>
        <v>1.0133729658292898</v>
      </c>
      <c r="L1711" s="9">
        <f t="shared" si="315"/>
        <v>72.038657394872544</v>
      </c>
      <c r="M1711" s="8">
        <f t="shared" si="316"/>
        <v>0.55485135470315305</v>
      </c>
      <c r="N1711" s="8">
        <f t="shared" si="317"/>
        <v>0.12925702333450312</v>
      </c>
      <c r="O1711" s="8">
        <f t="shared" si="318"/>
        <v>1.6211348101460541</v>
      </c>
      <c r="P1711" s="10">
        <f t="shared" si="319"/>
        <v>0.34226108231749364</v>
      </c>
      <c r="Q1711" s="10" t="str">
        <f t="shared" si="320"/>
        <v>2010HND</v>
      </c>
      <c r="R1711" s="14">
        <f t="shared" si="321"/>
        <v>58.744231770793</v>
      </c>
      <c r="S1711" s="45">
        <f t="shared" si="322"/>
        <v>1</v>
      </c>
      <c r="T1711" s="7">
        <f t="shared" si="323"/>
        <v>3.5916727049725505</v>
      </c>
      <c r="U1711" s="35">
        <f>IF(ISBLANK(VLOOKUP(B1711,'WB GDP'!$A$2:$AK$267,F1711-1985)),"NA",VLOOKUP(B1711,'WB GDP'!$A$2:$AK$267,F1711-1985))</f>
        <v>4790.1095727012816</v>
      </c>
    </row>
    <row r="1712" spans="1:21">
      <c r="A1712">
        <f t="shared" si="312"/>
        <v>12</v>
      </c>
      <c r="B1712" t="s">
        <v>165</v>
      </c>
      <c r="C1712" t="str">
        <f>VLOOKUP(B1712,'country codes'!$A$3:$B$287,2,0)</f>
        <v>VEN</v>
      </c>
      <c r="D1712">
        <v>1</v>
      </c>
      <c r="E1712" s="6">
        <v>28715.022000000001</v>
      </c>
      <c r="F1712">
        <v>2010</v>
      </c>
      <c r="G1712" s="6">
        <v>72.89</v>
      </c>
      <c r="H1712" s="6">
        <v>7.47845458984375</v>
      </c>
      <c r="I1712" s="7">
        <v>7.8504223823547399</v>
      </c>
      <c r="J1712" s="8">
        <f t="shared" si="313"/>
        <v>0.74784545898437504</v>
      </c>
      <c r="K1712" s="8">
        <f t="shared" si="314"/>
        <v>1.1746052942442069</v>
      </c>
      <c r="L1712" s="9">
        <f t="shared" si="315"/>
        <v>85.61697989746024</v>
      </c>
      <c r="M1712" s="8">
        <f t="shared" si="316"/>
        <v>0.67761479268488145</v>
      </c>
      <c r="N1712" s="8">
        <f t="shared" si="317"/>
        <v>0.49065139889717124</v>
      </c>
      <c r="O1712" s="8">
        <f t="shared" si="318"/>
        <v>1.9825291857087222</v>
      </c>
      <c r="P1712" s="10">
        <f t="shared" si="319"/>
        <v>0.34179309821491738</v>
      </c>
      <c r="Q1712" s="10" t="str">
        <f t="shared" si="320"/>
        <v>2010VEN</v>
      </c>
      <c r="R1712" s="14">
        <f t="shared" si="321"/>
        <v>58.663908976274143</v>
      </c>
      <c r="S1712" s="45">
        <f t="shared" si="322"/>
        <v>3</v>
      </c>
      <c r="T1712" s="7">
        <f t="shared" si="323"/>
        <v>3.5916727049725505</v>
      </c>
      <c r="U1712" s="35" t="str">
        <f>IF(ISBLANK(VLOOKUP(B1712,'WB GDP'!$A$2:$AK$267,F1712-1985)),"NA",VLOOKUP(B1712,'WB GDP'!$A$2:$AK$267,F1712-1985))</f>
        <v>NA</v>
      </c>
    </row>
    <row r="1713" spans="1:21">
      <c r="A1713">
        <f t="shared" si="312"/>
        <v>13</v>
      </c>
      <c r="B1713" t="s">
        <v>107</v>
      </c>
      <c r="C1713" t="str">
        <f>VLOOKUP(B1713,'country codes'!$A$3:$B$287,2,0)</f>
        <v>MDA</v>
      </c>
      <c r="D1713">
        <v>7</v>
      </c>
      <c r="E1713" s="6">
        <v>3678.1860000000001</v>
      </c>
      <c r="F1713">
        <v>2010</v>
      </c>
      <c r="G1713" s="6">
        <v>69.356999999999999</v>
      </c>
      <c r="H1713" s="6">
        <v>5.5897364616394043</v>
      </c>
      <c r="I1713" s="7">
        <v>0.68818891048431396</v>
      </c>
      <c r="J1713" s="8">
        <f t="shared" si="313"/>
        <v>0.55897364616394041</v>
      </c>
      <c r="K1713" s="8">
        <f t="shared" si="314"/>
        <v>0.98573348142377237</v>
      </c>
      <c r="L1713" s="9">
        <f t="shared" si="315"/>
        <v>68.36751707110858</v>
      </c>
      <c r="M1713" s="8">
        <f t="shared" si="316"/>
        <v>0.5216600818214896</v>
      </c>
      <c r="N1713" s="8">
        <f t="shared" si="317"/>
        <v>4.3011806905269623E-2</v>
      </c>
      <c r="O1713" s="8">
        <f t="shared" si="318"/>
        <v>1.5348895937168205</v>
      </c>
      <c r="P1713" s="10">
        <f t="shared" si="319"/>
        <v>0.33986814684062105</v>
      </c>
      <c r="Q1713" s="10" t="str">
        <f t="shared" si="320"/>
        <v>2010MDA</v>
      </c>
      <c r="R1713" s="14">
        <f t="shared" si="321"/>
        <v>58.333518535989519</v>
      </c>
      <c r="S1713" s="45">
        <f t="shared" si="322"/>
        <v>1</v>
      </c>
      <c r="T1713" s="7">
        <f t="shared" si="323"/>
        <v>3.5916727049725505</v>
      </c>
      <c r="U1713" s="35">
        <f>IF(ISBLANK(VLOOKUP(B1713,'WB GDP'!$A$2:$AK$267,F1713-1985)),"NA",VLOOKUP(B1713,'WB GDP'!$A$2:$AK$267,F1713-1985))</f>
        <v>8432.7094195479822</v>
      </c>
    </row>
    <row r="1714" spans="1:21">
      <c r="A1714">
        <f t="shared" si="312"/>
        <v>14</v>
      </c>
      <c r="B1714" t="s">
        <v>19</v>
      </c>
      <c r="C1714" t="str">
        <f>VLOOKUP(B1714,'country codes'!$A$3:$B$287,2,0)</f>
        <v>ALB</v>
      </c>
      <c r="D1714">
        <v>7</v>
      </c>
      <c r="E1714" s="6">
        <v>2913.3989999999999</v>
      </c>
      <c r="F1714">
        <v>2010</v>
      </c>
      <c r="G1714" s="6">
        <v>77.936000000000007</v>
      </c>
      <c r="H1714" s="6">
        <v>5.2689366340637207</v>
      </c>
      <c r="I1714" s="7">
        <v>3.3240892887115501</v>
      </c>
      <c r="J1714" s="8">
        <f t="shared" si="313"/>
        <v>0.52689366340637211</v>
      </c>
      <c r="K1714" s="8">
        <f t="shared" si="314"/>
        <v>0.95365349866620408</v>
      </c>
      <c r="L1714" s="9">
        <f t="shared" si="315"/>
        <v>74.323939072049285</v>
      </c>
      <c r="M1714" s="8">
        <f t="shared" si="316"/>
        <v>0.57551289337211609</v>
      </c>
      <c r="N1714" s="8">
        <f t="shared" si="317"/>
        <v>0.20775558054447188</v>
      </c>
      <c r="O1714" s="8">
        <f t="shared" si="318"/>
        <v>1.6996333673560229</v>
      </c>
      <c r="P1714" s="10">
        <f t="shared" si="319"/>
        <v>0.33861002285886704</v>
      </c>
      <c r="Q1714" s="10" t="str">
        <f t="shared" si="320"/>
        <v>2010ALB</v>
      </c>
      <c r="R1714" s="14">
        <f t="shared" si="321"/>
        <v>58.117579504066548</v>
      </c>
      <c r="S1714" s="45">
        <f t="shared" si="322"/>
        <v>1</v>
      </c>
      <c r="T1714" s="7">
        <f t="shared" si="323"/>
        <v>3.5916727049725505</v>
      </c>
      <c r="U1714" s="35">
        <f>IF(ISBLANK(VLOOKUP(B1714,'WB GDP'!$A$2:$AK$267,F1714-1985)),"NA",VLOOKUP(B1714,'WB GDP'!$A$2:$AK$267,F1714-1985))</f>
        <v>10749.466426347361</v>
      </c>
    </row>
    <row r="1715" spans="1:21">
      <c r="A1715">
        <f t="shared" si="312"/>
        <v>15</v>
      </c>
      <c r="B1715" t="s">
        <v>57</v>
      </c>
      <c r="C1715" t="str">
        <f>VLOOKUP(B1715,'country codes'!$A$3:$B$287,2,0)</f>
        <v>ECU</v>
      </c>
      <c r="D1715">
        <v>1</v>
      </c>
      <c r="E1715" s="6">
        <v>14989.584999999999</v>
      </c>
      <c r="F1715">
        <v>2010</v>
      </c>
      <c r="G1715" s="6">
        <v>75.430000000000007</v>
      </c>
      <c r="H1715" s="6">
        <v>5.8380513191223145</v>
      </c>
      <c r="I1715" s="7">
        <v>4.2829294204711896</v>
      </c>
      <c r="J1715" s="8">
        <f t="shared" si="313"/>
        <v>0.58380513191223149</v>
      </c>
      <c r="K1715" s="8">
        <f t="shared" si="314"/>
        <v>1.0105649671720633</v>
      </c>
      <c r="L1715" s="9">
        <f t="shared" si="315"/>
        <v>76.22691547378875</v>
      </c>
      <c r="M1715" s="8">
        <f t="shared" si="316"/>
        <v>0.5927179586834691</v>
      </c>
      <c r="N1715" s="8">
        <f t="shared" si="317"/>
        <v>0.26768308877944935</v>
      </c>
      <c r="O1715" s="8">
        <f t="shared" si="318"/>
        <v>1.7595608755910002</v>
      </c>
      <c r="P1715" s="10">
        <f t="shared" si="319"/>
        <v>0.33685561375328227</v>
      </c>
      <c r="Q1715" s="10" t="str">
        <f t="shared" si="320"/>
        <v>2010ECU</v>
      </c>
      <c r="R1715" s="14">
        <f t="shared" si="321"/>
        <v>57.816460211094586</v>
      </c>
      <c r="S1715" s="45">
        <f t="shared" si="322"/>
        <v>2</v>
      </c>
      <c r="T1715" s="7">
        <f t="shared" si="323"/>
        <v>3.5916727049725505</v>
      </c>
      <c r="U1715" s="35">
        <f>IF(ISBLANK(VLOOKUP(B1715,'WB GDP'!$A$2:$AK$267,F1715-1985)),"NA",VLOOKUP(B1715,'WB GDP'!$A$2:$AK$267,F1715-1985))</f>
        <v>10355.822659675436</v>
      </c>
    </row>
    <row r="1716" spans="1:21">
      <c r="A1716">
        <f t="shared" si="312"/>
        <v>16</v>
      </c>
      <c r="B1716" t="s">
        <v>117</v>
      </c>
      <c r="C1716" t="str">
        <f>VLOOKUP(B1716,'country codes'!$A$3:$B$287,2,0)</f>
        <v>NIC</v>
      </c>
      <c r="D1716">
        <v>1</v>
      </c>
      <c r="E1716" s="6">
        <v>5855.7340000000004</v>
      </c>
      <c r="F1716">
        <v>2010</v>
      </c>
      <c r="G1716" s="6">
        <v>72.009</v>
      </c>
      <c r="H1716" s="6">
        <v>5.686699390411377</v>
      </c>
      <c r="I1716" s="7">
        <v>2.4522762298584002</v>
      </c>
      <c r="J1716" s="8">
        <f t="shared" si="313"/>
        <v>0.56866993904113772</v>
      </c>
      <c r="K1716" s="8">
        <f t="shared" si="314"/>
        <v>0.99542977430096968</v>
      </c>
      <c r="L1716" s="9">
        <f t="shared" si="315"/>
        <v>71.679902617638533</v>
      </c>
      <c r="M1716" s="8">
        <f t="shared" si="316"/>
        <v>0.55160780456378766</v>
      </c>
      <c r="N1716" s="8">
        <f t="shared" si="317"/>
        <v>0.15326726436615001</v>
      </c>
      <c r="O1716" s="8">
        <f t="shared" si="318"/>
        <v>1.645145051177701</v>
      </c>
      <c r="P1716" s="10">
        <f t="shared" si="319"/>
        <v>0.33529432810128879</v>
      </c>
      <c r="Q1716" s="10" t="str">
        <f t="shared" si="320"/>
        <v>2010NIC</v>
      </c>
      <c r="R1716" s="14">
        <f t="shared" si="321"/>
        <v>57.548487803656108</v>
      </c>
      <c r="S1716" s="45">
        <f t="shared" si="322"/>
        <v>1</v>
      </c>
      <c r="T1716" s="7">
        <f t="shared" si="323"/>
        <v>3.5916727049725505</v>
      </c>
      <c r="U1716" s="35">
        <f>IF(ISBLANK(VLOOKUP(B1716,'WB GDP'!$A$2:$AK$267,F1716-1985)),"NA",VLOOKUP(B1716,'WB GDP'!$A$2:$AK$267,F1716-1985))</f>
        <v>4586.8985180124146</v>
      </c>
    </row>
    <row r="1717" spans="1:21">
      <c r="A1717">
        <f t="shared" si="312"/>
        <v>17</v>
      </c>
      <c r="B1717" t="s">
        <v>64</v>
      </c>
      <c r="C1717" t="str">
        <f>VLOOKUP(B1717,'country codes'!$A$3:$B$287,2,0)</f>
        <v>FRA</v>
      </c>
      <c r="D1717">
        <v>3</v>
      </c>
      <c r="E1717" s="6">
        <v>62444.567000000003</v>
      </c>
      <c r="F1717">
        <v>2010</v>
      </c>
      <c r="G1717" s="6">
        <v>81.427000000000007</v>
      </c>
      <c r="H1717" s="6">
        <v>6.7979011535644531</v>
      </c>
      <c r="I1717" s="7">
        <v>10.4622716903687</v>
      </c>
      <c r="J1717" s="8">
        <f t="shared" si="313"/>
        <v>0.67979011535644529</v>
      </c>
      <c r="K1717" s="8">
        <f t="shared" si="314"/>
        <v>1.1065499506162773</v>
      </c>
      <c r="L1717" s="9">
        <f t="shared" si="315"/>
        <v>90.103042828831619</v>
      </c>
      <c r="M1717" s="8">
        <f t="shared" si="316"/>
        <v>0.71817389034606793</v>
      </c>
      <c r="N1717" s="8">
        <f t="shared" si="317"/>
        <v>0.65389198064804377</v>
      </c>
      <c r="O1717" s="8">
        <f t="shared" si="318"/>
        <v>2.1457697674595946</v>
      </c>
      <c r="P1717" s="10">
        <f t="shared" si="319"/>
        <v>0.33469289260996699</v>
      </c>
      <c r="Q1717" s="10" t="str">
        <f t="shared" si="320"/>
        <v>2010FRA</v>
      </c>
      <c r="R1717" s="14">
        <f t="shared" si="321"/>
        <v>57.445259982198401</v>
      </c>
      <c r="S1717" s="45">
        <f t="shared" si="322"/>
        <v>3</v>
      </c>
      <c r="T1717" s="7">
        <f t="shared" si="323"/>
        <v>3.5916727049725505</v>
      </c>
      <c r="U1717" s="35">
        <f>IF(ISBLANK(VLOOKUP(B1717,'WB GDP'!$A$2:$AK$267,F1717-1985)),"NA",VLOOKUP(B1717,'WB GDP'!$A$2:$AK$267,F1717-1985))</f>
        <v>42145.681945678531</v>
      </c>
    </row>
    <row r="1718" spans="1:21">
      <c r="A1718">
        <f t="shared" si="312"/>
        <v>18</v>
      </c>
      <c r="B1718" t="s">
        <v>21</v>
      </c>
      <c r="C1718" t="str">
        <f>VLOOKUP(B1718,'country codes'!$A$3:$B$287,2,0)</f>
        <v>ARG</v>
      </c>
      <c r="D1718">
        <v>1</v>
      </c>
      <c r="E1718" s="6">
        <v>41100.123</v>
      </c>
      <c r="F1718">
        <v>2010</v>
      </c>
      <c r="G1718" s="6">
        <v>75.721000000000004</v>
      </c>
      <c r="H1718" s="6">
        <v>6.4410672187805176</v>
      </c>
      <c r="I1718" s="7">
        <v>6.8488936424255398</v>
      </c>
      <c r="J1718" s="8">
        <f t="shared" si="313"/>
        <v>0.64410672187805174</v>
      </c>
      <c r="K1718" s="8">
        <f t="shared" si="314"/>
        <v>1.0708665571378837</v>
      </c>
      <c r="L1718" s="9">
        <f t="shared" si="315"/>
        <v>81.087086573037695</v>
      </c>
      <c r="M1718" s="8">
        <f t="shared" si="316"/>
        <v>0.63665941855154407</v>
      </c>
      <c r="N1718" s="8">
        <f t="shared" si="317"/>
        <v>0.42805585265159624</v>
      </c>
      <c r="O1718" s="8">
        <f t="shared" si="318"/>
        <v>1.9199336394631472</v>
      </c>
      <c r="P1718" s="10">
        <f t="shared" si="319"/>
        <v>0.33160490834962769</v>
      </c>
      <c r="Q1718" s="10" t="str">
        <f t="shared" si="320"/>
        <v>2010ARG</v>
      </c>
      <c r="R1718" s="14">
        <f t="shared" si="321"/>
        <v>56.915251539913235</v>
      </c>
      <c r="S1718" s="45">
        <f t="shared" si="322"/>
        <v>2</v>
      </c>
      <c r="T1718" s="7">
        <f t="shared" si="323"/>
        <v>3.5916727049725505</v>
      </c>
      <c r="U1718" s="35">
        <f>IF(ISBLANK(VLOOKUP(B1718,'WB GDP'!$A$2:$AK$267,F1718-1985)),"NA",VLOOKUP(B1718,'WB GDP'!$A$2:$AK$267,F1718-1985))</f>
        <v>23521.270175096095</v>
      </c>
    </row>
    <row r="1719" spans="1:21">
      <c r="A1719">
        <f t="shared" si="312"/>
        <v>19</v>
      </c>
      <c r="B1719" t="s">
        <v>20</v>
      </c>
      <c r="C1719" t="str">
        <f>VLOOKUP(B1719,'country codes'!$A$3:$B$287,2,0)</f>
        <v>DZA</v>
      </c>
      <c r="D1719">
        <v>4</v>
      </c>
      <c r="E1719" s="6">
        <v>35856.343999999997</v>
      </c>
      <c r="F1719">
        <v>2010</v>
      </c>
      <c r="G1719" s="6">
        <v>73.808000000000007</v>
      </c>
      <c r="H1719" s="6">
        <v>5.463566780090332</v>
      </c>
      <c r="I1719" s="7">
        <v>2.8296537399292001</v>
      </c>
      <c r="J1719" s="8">
        <f t="shared" si="313"/>
        <v>0.5463566780090332</v>
      </c>
      <c r="K1719" s="8">
        <f t="shared" si="314"/>
        <v>0.97311651326886517</v>
      </c>
      <c r="L1719" s="9">
        <f t="shared" si="315"/>
        <v>71.823783611348404</v>
      </c>
      <c r="M1719" s="8">
        <f t="shared" si="316"/>
        <v>0.55290865195820516</v>
      </c>
      <c r="N1719" s="8">
        <f t="shared" si="317"/>
        <v>0.17685335874557501</v>
      </c>
      <c r="O1719" s="8">
        <f t="shared" si="318"/>
        <v>1.6687311455571259</v>
      </c>
      <c r="P1719" s="10">
        <f t="shared" si="319"/>
        <v>0.33133477099069186</v>
      </c>
      <c r="Q1719" s="10" t="str">
        <f t="shared" si="320"/>
        <v>2010DZA</v>
      </c>
      <c r="R1719" s="14">
        <f t="shared" si="321"/>
        <v>56.868886316278036</v>
      </c>
      <c r="S1719" s="45">
        <f t="shared" si="322"/>
        <v>1</v>
      </c>
      <c r="T1719" s="7">
        <f t="shared" si="323"/>
        <v>3.5916727049725505</v>
      </c>
      <c r="U1719" s="35">
        <f>IF(ISBLANK(VLOOKUP(B1719,'WB GDP'!$A$2:$AK$267,F1719-1985)),"NA",VLOOKUP(B1719,'WB GDP'!$A$2:$AK$267,F1719-1985))</f>
        <v>11007.746606244418</v>
      </c>
    </row>
    <row r="1720" spans="1:21">
      <c r="A1720">
        <f t="shared" si="312"/>
        <v>20</v>
      </c>
      <c r="B1720" t="s">
        <v>126</v>
      </c>
      <c r="C1720" t="str">
        <f>VLOOKUP(B1720,'country codes'!$A$3:$B$287,2,0)</f>
        <v>PER</v>
      </c>
      <c r="D1720">
        <v>1</v>
      </c>
      <c r="E1720" s="6">
        <v>29229.572</v>
      </c>
      <c r="F1720">
        <v>2010</v>
      </c>
      <c r="G1720" s="6">
        <v>73.710999999999999</v>
      </c>
      <c r="H1720" s="6">
        <v>5.6127853393554688</v>
      </c>
      <c r="I1720" s="7">
        <v>3.3552055358886701</v>
      </c>
      <c r="J1720" s="8">
        <f t="shared" si="313"/>
        <v>0.56127853393554683</v>
      </c>
      <c r="K1720" s="8">
        <f t="shared" si="314"/>
        <v>0.9880383691953788</v>
      </c>
      <c r="L1720" s="9">
        <f t="shared" si="315"/>
        <v>72.829296231760566</v>
      </c>
      <c r="M1720" s="8">
        <f t="shared" si="316"/>
        <v>0.56199962664909853</v>
      </c>
      <c r="N1720" s="8">
        <f t="shared" si="317"/>
        <v>0.20970034599304188</v>
      </c>
      <c r="O1720" s="8">
        <f t="shared" si="318"/>
        <v>1.7015781328045927</v>
      </c>
      <c r="P1720" s="10">
        <f t="shared" si="319"/>
        <v>0.33028141101154945</v>
      </c>
      <c r="Q1720" s="10" t="str">
        <f t="shared" si="320"/>
        <v>2010PER</v>
      </c>
      <c r="R1720" s="14">
        <f t="shared" si="321"/>
        <v>56.688092104053169</v>
      </c>
      <c r="S1720" s="45">
        <f t="shared" si="322"/>
        <v>1</v>
      </c>
      <c r="T1720" s="7">
        <f t="shared" si="323"/>
        <v>3.5916727049725505</v>
      </c>
      <c r="U1720" s="35">
        <f>IF(ISBLANK(VLOOKUP(B1720,'WB GDP'!$A$2:$AK$267,F1720-1985)),"NA",VLOOKUP(B1720,'WB GDP'!$A$2:$AK$267,F1720-1985))</f>
        <v>9996.93732259223</v>
      </c>
    </row>
    <row r="1721" spans="1:21">
      <c r="A1721">
        <f t="shared" si="312"/>
        <v>21</v>
      </c>
      <c r="B1721" t="s">
        <v>115</v>
      </c>
      <c r="C1721" t="str">
        <f>VLOOKUP(B1721,'country codes'!$A$3:$B$287,2,0)</f>
        <v>NLD</v>
      </c>
      <c r="D1721">
        <v>3</v>
      </c>
      <c r="E1721" s="6">
        <v>16617.116999999998</v>
      </c>
      <c r="F1721">
        <v>2010</v>
      </c>
      <c r="G1721" s="6">
        <v>80.819000000000003</v>
      </c>
      <c r="H1721" s="6">
        <v>7.5018758773803711</v>
      </c>
      <c r="I1721" s="7">
        <v>13.7866353988647</v>
      </c>
      <c r="J1721" s="8">
        <f t="shared" si="313"/>
        <v>0.75018758773803706</v>
      </c>
      <c r="K1721" s="8">
        <f t="shared" si="314"/>
        <v>1.1769474229978689</v>
      </c>
      <c r="L1721" s="9">
        <f t="shared" si="315"/>
        <v>95.119713779264771</v>
      </c>
      <c r="M1721" s="8">
        <f t="shared" si="316"/>
        <v>0.76353028639431841</v>
      </c>
      <c r="N1721" s="8">
        <f t="shared" si="317"/>
        <v>0.86166471242904374</v>
      </c>
      <c r="O1721" s="8">
        <f t="shared" si="318"/>
        <v>2.3535424992405947</v>
      </c>
      <c r="P1721" s="10">
        <f t="shared" si="319"/>
        <v>0.3244174628844318</v>
      </c>
      <c r="Q1721" s="10" t="str">
        <f t="shared" si="320"/>
        <v>2010NLD</v>
      </c>
      <c r="R1721" s="14">
        <f t="shared" si="321"/>
        <v>55.681629068469817</v>
      </c>
      <c r="S1721" s="45">
        <f t="shared" si="322"/>
        <v>3</v>
      </c>
      <c r="T1721" s="7">
        <f t="shared" si="323"/>
        <v>3.5916727049725505</v>
      </c>
      <c r="U1721" s="35">
        <f>IF(ISBLANK(VLOOKUP(B1721,'WB GDP'!$A$2:$AK$267,F1721-1985)),"NA",VLOOKUP(B1721,'WB GDP'!$A$2:$AK$267,F1721-1985))</f>
        <v>52032.986502242944</v>
      </c>
    </row>
    <row r="1722" spans="1:21">
      <c r="A1722">
        <f t="shared" si="312"/>
        <v>22</v>
      </c>
      <c r="B1722" t="s">
        <v>143</v>
      </c>
      <c r="C1722" t="str">
        <f>VLOOKUP(B1722,'country codes'!$A$3:$B$287,2,0)</f>
        <v>ESP</v>
      </c>
      <c r="D1722">
        <v>3</v>
      </c>
      <c r="E1722" s="6">
        <v>46572.771999999997</v>
      </c>
      <c r="F1722">
        <v>2010</v>
      </c>
      <c r="G1722" s="6">
        <v>82.021000000000001</v>
      </c>
      <c r="H1722" s="6">
        <v>6.1882624626159668</v>
      </c>
      <c r="I1722" s="7">
        <v>9.6393222808837908</v>
      </c>
      <c r="J1722" s="8">
        <f t="shared" si="313"/>
        <v>0.61882624626159666</v>
      </c>
      <c r="K1722" s="8">
        <f t="shared" si="314"/>
        <v>1.0455860815214286</v>
      </c>
      <c r="L1722" s="9">
        <f t="shared" si="315"/>
        <v>85.760015992469093</v>
      </c>
      <c r="M1722" s="8">
        <f t="shared" si="316"/>
        <v>0.67890800123663164</v>
      </c>
      <c r="N1722" s="8">
        <f t="shared" si="317"/>
        <v>0.60245764255523693</v>
      </c>
      <c r="O1722" s="8">
        <f t="shared" si="318"/>
        <v>2.094335429366788</v>
      </c>
      <c r="P1722" s="10">
        <f t="shared" si="319"/>
        <v>0.32416392890889312</v>
      </c>
      <c r="Q1722" s="10" t="str">
        <f t="shared" si="320"/>
        <v>2010ESP</v>
      </c>
      <c r="R1722" s="14">
        <f t="shared" si="321"/>
        <v>55.638113578715725</v>
      </c>
      <c r="S1722" s="45">
        <f t="shared" si="322"/>
        <v>3</v>
      </c>
      <c r="T1722" s="7">
        <f t="shared" si="323"/>
        <v>3.5916727049725505</v>
      </c>
      <c r="U1722" s="35">
        <f>IF(ISBLANK(VLOOKUP(B1722,'WB GDP'!$A$2:$AK$267,F1722-1985)),"NA",VLOOKUP(B1722,'WB GDP'!$A$2:$AK$267,F1722-1985))</f>
        <v>37318.533169342605</v>
      </c>
    </row>
    <row r="1723" spans="1:21">
      <c r="A1723">
        <f t="shared" si="312"/>
        <v>23</v>
      </c>
      <c r="B1723" t="s">
        <v>166</v>
      </c>
      <c r="C1723" t="str">
        <f>VLOOKUP(B1723,'country codes'!$A$3:$B$287,2,0)</f>
        <v>VNM</v>
      </c>
      <c r="D1723">
        <v>8</v>
      </c>
      <c r="E1723" s="6">
        <v>87411.012000000002</v>
      </c>
      <c r="F1723">
        <v>2010</v>
      </c>
      <c r="G1723" s="6">
        <v>73.513000000000005</v>
      </c>
      <c r="H1723" s="6">
        <v>5.2957806587219238</v>
      </c>
      <c r="I1723" s="7">
        <v>2.8811199665069598</v>
      </c>
      <c r="J1723" s="8">
        <f t="shared" si="313"/>
        <v>0.52957806587219236</v>
      </c>
      <c r="K1723" s="8">
        <f t="shared" si="314"/>
        <v>0.95633790113202433</v>
      </c>
      <c r="L1723" s="9">
        <f t="shared" si="315"/>
        <v>70.303268125918507</v>
      </c>
      <c r="M1723" s="8">
        <f t="shared" si="316"/>
        <v>0.53916146717449875</v>
      </c>
      <c r="N1723" s="8">
        <f t="shared" si="317"/>
        <v>0.18006999790668499</v>
      </c>
      <c r="O1723" s="8">
        <f t="shared" si="318"/>
        <v>1.671947784718236</v>
      </c>
      <c r="P1723" s="10">
        <f t="shared" si="319"/>
        <v>0.32247506297893186</v>
      </c>
      <c r="Q1723" s="10" t="str">
        <f t="shared" si="320"/>
        <v>2010VNM</v>
      </c>
      <c r="R1723" s="14">
        <f t="shared" si="321"/>
        <v>55.348243836740771</v>
      </c>
      <c r="S1723" s="45">
        <f t="shared" si="322"/>
        <v>1</v>
      </c>
      <c r="T1723" s="7">
        <f t="shared" si="323"/>
        <v>3.5916727049725505</v>
      </c>
      <c r="U1723" s="35">
        <f>IF(ISBLANK(VLOOKUP(B1723,'WB GDP'!$A$2:$AK$267,F1723-1985)),"NA",VLOOKUP(B1723,'WB GDP'!$A$2:$AK$267,F1723-1985))</f>
        <v>6324.5256356102036</v>
      </c>
    </row>
    <row r="1724" spans="1:21">
      <c r="A1724">
        <f t="shared" si="312"/>
        <v>24</v>
      </c>
      <c r="B1724" t="s">
        <v>55</v>
      </c>
      <c r="C1724" t="str">
        <f>VLOOKUP(B1724,'country codes'!$A$3:$B$287,2,0)</f>
        <v>DNK</v>
      </c>
      <c r="D1724">
        <v>3</v>
      </c>
      <c r="E1724" s="6">
        <v>5550.8490000000002</v>
      </c>
      <c r="F1724">
        <v>2010</v>
      </c>
      <c r="G1724" s="6">
        <v>79.245999999999995</v>
      </c>
      <c r="H1724" s="6">
        <v>7.7705154418945313</v>
      </c>
      <c r="I1724" s="7">
        <v>14.2951164245606</v>
      </c>
      <c r="J1724" s="8">
        <f t="shared" si="313"/>
        <v>0.7770515441894531</v>
      </c>
      <c r="K1724" s="8">
        <f t="shared" si="314"/>
        <v>1.2038113794492851</v>
      </c>
      <c r="L1724" s="9">
        <f t="shared" si="315"/>
        <v>95.397236575838036</v>
      </c>
      <c r="M1724" s="8">
        <f t="shared" si="316"/>
        <v>0.76603940728308395</v>
      </c>
      <c r="N1724" s="8">
        <f t="shared" si="317"/>
        <v>0.89344477653503751</v>
      </c>
      <c r="O1724" s="8">
        <f t="shared" si="318"/>
        <v>2.3853225633465884</v>
      </c>
      <c r="P1724" s="10">
        <f t="shared" si="319"/>
        <v>0.32114709308259626</v>
      </c>
      <c r="Q1724" s="10" t="str">
        <f t="shared" si="320"/>
        <v>2010DNK</v>
      </c>
      <c r="R1724" s="14">
        <f t="shared" si="321"/>
        <v>55.120316750065435</v>
      </c>
      <c r="S1724" s="45">
        <f t="shared" si="322"/>
        <v>3</v>
      </c>
      <c r="T1724" s="7">
        <f t="shared" si="323"/>
        <v>3.5916727049725505</v>
      </c>
      <c r="U1724" s="35">
        <f>IF(ISBLANK(VLOOKUP(B1724,'WB GDP'!$A$2:$AK$267,F1724-1985)),"NA",VLOOKUP(B1724,'WB GDP'!$A$2:$AK$267,F1724-1985))</f>
        <v>50825.412292935805</v>
      </c>
    </row>
    <row r="1725" spans="1:21">
      <c r="A1725">
        <f t="shared" si="312"/>
        <v>25</v>
      </c>
      <c r="B1725" t="s">
        <v>82</v>
      </c>
      <c r="C1725" t="str">
        <f>VLOOKUP(B1725,'country codes'!$A$3:$B$287,2,0)</f>
        <v>ISR</v>
      </c>
      <c r="D1725">
        <v>4</v>
      </c>
      <c r="E1725" s="6">
        <v>7328.4449999999997</v>
      </c>
      <c r="F1725">
        <v>2010</v>
      </c>
      <c r="G1725" s="6">
        <v>81.744</v>
      </c>
      <c r="H1725" s="6">
        <v>7.3589162826538086</v>
      </c>
      <c r="I1725" s="7">
        <v>14.2306470870972</v>
      </c>
      <c r="J1725" s="8">
        <f t="shared" si="313"/>
        <v>0.7358916282653809</v>
      </c>
      <c r="K1725" s="8">
        <f t="shared" si="314"/>
        <v>1.1626514635252128</v>
      </c>
      <c r="L1725" s="9">
        <f t="shared" si="315"/>
        <v>95.039781234404998</v>
      </c>
      <c r="M1725" s="8">
        <f t="shared" si="316"/>
        <v>0.76280760551737326</v>
      </c>
      <c r="N1725" s="8">
        <f t="shared" si="317"/>
        <v>0.889415442943575</v>
      </c>
      <c r="O1725" s="8">
        <f t="shared" si="318"/>
        <v>2.3812932297551259</v>
      </c>
      <c r="P1725" s="10">
        <f t="shared" si="319"/>
        <v>0.32033333651891943</v>
      </c>
      <c r="Q1725" s="10" t="str">
        <f t="shared" si="320"/>
        <v>2010ISR</v>
      </c>
      <c r="R1725" s="14">
        <f t="shared" si="321"/>
        <v>54.98064704570421</v>
      </c>
      <c r="S1725" s="45">
        <f t="shared" si="322"/>
        <v>3</v>
      </c>
      <c r="T1725" s="7">
        <f t="shared" si="323"/>
        <v>3.5916727049725505</v>
      </c>
      <c r="U1725" s="35">
        <f>IF(ISBLANK(VLOOKUP(B1725,'WB GDP'!$A$2:$AK$267,F1725-1985)),"NA",VLOOKUP(B1725,'WB GDP'!$A$2:$AK$267,F1725-1985))</f>
        <v>34350.4489816188</v>
      </c>
    </row>
    <row r="1726" spans="1:21">
      <c r="A1726">
        <f t="shared" si="312"/>
        <v>26</v>
      </c>
      <c r="B1726" t="s">
        <v>154</v>
      </c>
      <c r="C1726" t="str">
        <f>VLOOKUP(B1726,'country codes'!$A$3:$B$287,2,0)</f>
        <v>TUN</v>
      </c>
      <c r="D1726">
        <v>4</v>
      </c>
      <c r="E1726" s="6">
        <v>10895.063</v>
      </c>
      <c r="F1726">
        <v>2010</v>
      </c>
      <c r="G1726" s="6">
        <v>75.421000000000006</v>
      </c>
      <c r="H1726" s="6">
        <v>5.1305208206176758</v>
      </c>
      <c r="I1726" s="7">
        <v>3.4031746387481698</v>
      </c>
      <c r="J1726" s="8">
        <f t="shared" si="313"/>
        <v>0.51305208206176756</v>
      </c>
      <c r="K1726" s="8">
        <f t="shared" si="314"/>
        <v>0.93981191732159952</v>
      </c>
      <c r="L1726" s="9">
        <f t="shared" si="315"/>
        <v>70.881554616312357</v>
      </c>
      <c r="M1726" s="8">
        <f t="shared" si="316"/>
        <v>0.54438983302643729</v>
      </c>
      <c r="N1726" s="8">
        <f t="shared" si="317"/>
        <v>0.21269841492176061</v>
      </c>
      <c r="O1726" s="8">
        <f t="shared" si="318"/>
        <v>1.7045762017333115</v>
      </c>
      <c r="P1726" s="10">
        <f t="shared" si="319"/>
        <v>0.31936960780801132</v>
      </c>
      <c r="Q1726" s="10" t="str">
        <f t="shared" si="320"/>
        <v>2010TUN</v>
      </c>
      <c r="R1726" s="14">
        <f t="shared" si="321"/>
        <v>54.815236761910285</v>
      </c>
      <c r="S1726" s="45">
        <f t="shared" si="322"/>
        <v>1</v>
      </c>
      <c r="T1726" s="7">
        <f t="shared" si="323"/>
        <v>3.5916727049725505</v>
      </c>
      <c r="U1726" s="35">
        <f>IF(ISBLANK(VLOOKUP(B1726,'WB GDP'!$A$2:$AK$267,F1726-1985)),"NA",VLOOKUP(B1726,'WB GDP'!$A$2:$AK$267,F1726-1985))</f>
        <v>10478.010435786699</v>
      </c>
    </row>
    <row r="1727" spans="1:21">
      <c r="A1727">
        <f t="shared" si="312"/>
        <v>27</v>
      </c>
      <c r="B1727" t="s">
        <v>86</v>
      </c>
      <c r="C1727" t="str">
        <f>VLOOKUP(B1727,'country codes'!$A$3:$B$287,2,0)</f>
        <v>JOR</v>
      </c>
      <c r="D1727">
        <v>4</v>
      </c>
      <c r="E1727" s="6">
        <v>6931.2579999999998</v>
      </c>
      <c r="F1727">
        <v>2010</v>
      </c>
      <c r="G1727" s="6">
        <v>74</v>
      </c>
      <c r="H1727" s="6">
        <v>5.5699424743652344</v>
      </c>
      <c r="I1727" s="7">
        <v>4.5203356742858896</v>
      </c>
      <c r="J1727" s="8">
        <f t="shared" si="313"/>
        <v>0.55699424743652348</v>
      </c>
      <c r="K1727" s="8">
        <f t="shared" si="314"/>
        <v>0.98375408269635545</v>
      </c>
      <c r="L1727" s="9">
        <f t="shared" si="315"/>
        <v>72.797802119530303</v>
      </c>
      <c r="M1727" s="8">
        <f t="shared" si="316"/>
        <v>0.56171488414921811</v>
      </c>
      <c r="N1727" s="8">
        <f t="shared" si="317"/>
        <v>0.2825209796428681</v>
      </c>
      <c r="O1727" s="8">
        <f t="shared" si="318"/>
        <v>1.774398766454419</v>
      </c>
      <c r="P1727" s="10">
        <f t="shared" si="319"/>
        <v>0.31656631799380114</v>
      </c>
      <c r="Q1727" s="10" t="str">
        <f t="shared" si="320"/>
        <v>2010JOR</v>
      </c>
      <c r="R1727" s="14">
        <f t="shared" si="321"/>
        <v>54.334092059592344</v>
      </c>
      <c r="S1727" s="45">
        <f t="shared" si="322"/>
        <v>2</v>
      </c>
      <c r="T1727" s="7">
        <f t="shared" si="323"/>
        <v>3.5916727049725505</v>
      </c>
      <c r="U1727" s="35">
        <f>IF(ISBLANK(VLOOKUP(B1727,'WB GDP'!$A$2:$AK$267,F1727-1985)),"NA",VLOOKUP(B1727,'WB GDP'!$A$2:$AK$267,F1727-1985))</f>
        <v>11866.880893364159</v>
      </c>
    </row>
    <row r="1728" spans="1:21">
      <c r="A1728">
        <f t="shared" si="312"/>
        <v>28</v>
      </c>
      <c r="B1728" t="s">
        <v>24</v>
      </c>
      <c r="C1728" t="str">
        <f>VLOOKUP(B1728,'country codes'!$A$3:$B$287,2,0)</f>
        <v>AUT</v>
      </c>
      <c r="D1728">
        <v>3</v>
      </c>
      <c r="E1728" s="6">
        <v>8362.8289999999997</v>
      </c>
      <c r="F1728">
        <v>2010</v>
      </c>
      <c r="G1728" s="6">
        <v>80.463999999999999</v>
      </c>
      <c r="H1728" s="6">
        <v>7.3026785850524902</v>
      </c>
      <c r="I1728" s="7">
        <v>14.238700866699199</v>
      </c>
      <c r="J1728" s="8">
        <f t="shared" si="313"/>
        <v>0.730267858505249</v>
      </c>
      <c r="K1728" s="8">
        <f t="shared" si="314"/>
        <v>1.157027693765081</v>
      </c>
      <c r="L1728" s="9">
        <f t="shared" si="315"/>
        <v>93.099076351113467</v>
      </c>
      <c r="M1728" s="8">
        <f t="shared" si="316"/>
        <v>0.7452614319355193</v>
      </c>
      <c r="N1728" s="8">
        <f t="shared" si="317"/>
        <v>0.88991880416869995</v>
      </c>
      <c r="O1728" s="8">
        <f t="shared" si="318"/>
        <v>2.381796590980251</v>
      </c>
      <c r="P1728" s="10">
        <f t="shared" si="319"/>
        <v>0.31289885742459639</v>
      </c>
      <c r="Q1728" s="10" t="str">
        <f t="shared" si="320"/>
        <v>2010AUT</v>
      </c>
      <c r="R1728" s="14">
        <f t="shared" si="321"/>
        <v>53.704624776228364</v>
      </c>
      <c r="S1728" s="45">
        <f t="shared" si="322"/>
        <v>3</v>
      </c>
      <c r="T1728" s="7">
        <f t="shared" si="323"/>
        <v>3.5916727049725505</v>
      </c>
      <c r="U1728" s="35">
        <f>IF(ISBLANK(VLOOKUP(B1728,'WB GDP'!$A$2:$AK$267,F1728-1985)),"NA",VLOOKUP(B1728,'WB GDP'!$A$2:$AK$267,F1728-1985))</f>
        <v>51843.428327545276</v>
      </c>
    </row>
    <row r="1729" spans="1:21">
      <c r="A1729">
        <f t="shared" si="312"/>
        <v>29</v>
      </c>
      <c r="B1729" t="s">
        <v>83</v>
      </c>
      <c r="C1729" t="str">
        <f>VLOOKUP(B1729,'country codes'!$A$3:$B$287,2,0)</f>
        <v>ITA</v>
      </c>
      <c r="D1729">
        <v>3</v>
      </c>
      <c r="E1729" s="6">
        <v>59822.45</v>
      </c>
      <c r="F1729">
        <v>2010</v>
      </c>
      <c r="G1729" s="6">
        <v>82.137</v>
      </c>
      <c r="H1729" s="6">
        <v>6.3542380332946777</v>
      </c>
      <c r="I1729" s="7">
        <v>11.613366127014199</v>
      </c>
      <c r="J1729" s="8">
        <f t="shared" si="313"/>
        <v>0.6354238033294678</v>
      </c>
      <c r="K1729" s="8">
        <f t="shared" si="314"/>
        <v>1.0621836385892998</v>
      </c>
      <c r="L1729" s="9">
        <f t="shared" si="315"/>
        <v>87.244577522809308</v>
      </c>
      <c r="M1729" s="8">
        <f t="shared" si="316"/>
        <v>0.69233012148198947</v>
      </c>
      <c r="N1729" s="8">
        <f t="shared" si="317"/>
        <v>0.72583538293838745</v>
      </c>
      <c r="O1729" s="8">
        <f t="shared" si="318"/>
        <v>2.2177131697499384</v>
      </c>
      <c r="P1729" s="10">
        <f t="shared" si="319"/>
        <v>0.31218199491508375</v>
      </c>
      <c r="Q1729" s="10" t="str">
        <f t="shared" si="320"/>
        <v>2010ITA</v>
      </c>
      <c r="R1729" s="14">
        <f t="shared" si="321"/>
        <v>53.581585553885404</v>
      </c>
      <c r="S1729" s="45">
        <f t="shared" si="322"/>
        <v>3</v>
      </c>
      <c r="T1729" s="7">
        <f t="shared" si="323"/>
        <v>3.5916727049725505</v>
      </c>
      <c r="U1729" s="35">
        <f>IF(ISBLANK(VLOOKUP(B1729,'WB GDP'!$A$2:$AK$267,F1729-1985)),"NA",VLOOKUP(B1729,'WB GDP'!$A$2:$AK$267,F1729-1985))</f>
        <v>42664.355272792454</v>
      </c>
    </row>
    <row r="1730" spans="1:21">
      <c r="A1730">
        <f t="shared" si="312"/>
        <v>30</v>
      </c>
      <c r="B1730" t="s">
        <v>81</v>
      </c>
      <c r="C1730" t="str">
        <f>VLOOKUP(B1730,'country codes'!$A$3:$B$287,2,0)</f>
        <v>IRL</v>
      </c>
      <c r="D1730">
        <v>3</v>
      </c>
      <c r="E1730" s="6">
        <v>4524.585</v>
      </c>
      <c r="F1730">
        <v>2010</v>
      </c>
      <c r="G1730" s="6">
        <v>80.522999999999996</v>
      </c>
      <c r="H1730" s="6">
        <v>7.2573895454406738</v>
      </c>
      <c r="I1730" s="7">
        <v>14.254163742065399</v>
      </c>
      <c r="J1730" s="8">
        <f t="shared" si="313"/>
        <v>0.72573895454406734</v>
      </c>
      <c r="K1730" s="8">
        <f t="shared" si="314"/>
        <v>1.1524987898038992</v>
      </c>
      <c r="L1730" s="9">
        <f t="shared" si="315"/>
        <v>92.802660051379377</v>
      </c>
      <c r="M1730" s="8">
        <f t="shared" si="316"/>
        <v>0.74258149234635107</v>
      </c>
      <c r="N1730" s="8">
        <f t="shared" si="317"/>
        <v>0.89088523387908747</v>
      </c>
      <c r="O1730" s="8">
        <f t="shared" si="318"/>
        <v>2.3827630206906383</v>
      </c>
      <c r="P1730" s="10">
        <f t="shared" si="319"/>
        <v>0.31164722882559909</v>
      </c>
      <c r="Q1730" s="10" t="str">
        <f t="shared" si="320"/>
        <v>2010IRL</v>
      </c>
      <c r="R1730" s="14">
        <f t="shared" si="321"/>
        <v>53.48980058408651</v>
      </c>
      <c r="S1730" s="45">
        <f t="shared" si="322"/>
        <v>3</v>
      </c>
      <c r="T1730" s="7">
        <f t="shared" si="323"/>
        <v>3.5916727049725505</v>
      </c>
      <c r="U1730" s="35">
        <f>IF(ISBLANK(VLOOKUP(B1730,'WB GDP'!$A$2:$AK$267,F1730-1985)),"NA",VLOOKUP(B1730,'WB GDP'!$A$2:$AK$267,F1730-1985))</f>
        <v>53651.907991573462</v>
      </c>
    </row>
    <row r="1731" spans="1:21">
      <c r="A1731">
        <f t="shared" ref="A1731:A1794" si="324">IF(ISNUMBER(R1731),COUNTIFS($F$3:$F$2434,F1731,$R$3:$R$2434,"&gt;"&amp;R1731)+1,"")</f>
        <v>31</v>
      </c>
      <c r="B1731" t="s">
        <v>160</v>
      </c>
      <c r="C1731" t="str">
        <f>VLOOKUP(B1731,'country codes'!$A$3:$B$287,2,0)</f>
        <v>GBR</v>
      </c>
      <c r="D1731">
        <v>3</v>
      </c>
      <c r="E1731" s="6">
        <v>62760.038999999997</v>
      </c>
      <c r="F1731">
        <v>2010</v>
      </c>
      <c r="G1731" s="6">
        <v>80.400999999999996</v>
      </c>
      <c r="H1731" s="6">
        <v>7.0293641090393066</v>
      </c>
      <c r="I1731" s="7">
        <v>13.431298255920399</v>
      </c>
      <c r="J1731" s="8">
        <f t="shared" ref="J1731:J1794" si="325">IFERROR(H1731/10,"")</f>
        <v>0.70293641090393066</v>
      </c>
      <c r="K1731" s="8">
        <f t="shared" ref="K1731:K1794" si="326">IFERROR(J1731+$K$2464,"")</f>
        <v>1.1296962461637627</v>
      </c>
      <c r="L1731" s="9">
        <f t="shared" ref="L1731:L1794" si="327">IFERROR(K1731*G1731,"")</f>
        <v>90.828707887812683</v>
      </c>
      <c r="M1731" s="8">
        <f t="shared" ref="M1731:M1794" si="328">IFERROR((L1731-L$2439)/($L$2438-$L$2439),"")</f>
        <v>0.72473472563678609</v>
      </c>
      <c r="N1731" s="8">
        <f t="shared" ref="N1731:N1794" si="329">IFERROR(I1731/16,"")</f>
        <v>0.83945614099502497</v>
      </c>
      <c r="O1731" s="8">
        <f t="shared" ref="O1731:O1794" si="330">IFERROR(N1731+$O$2464,"")</f>
        <v>2.3313339278065759</v>
      </c>
      <c r="P1731" s="10">
        <f t="shared" ref="P1731:P1794" si="331">IFERROR(M1731/O1731,"")</f>
        <v>0.31086697490764403</v>
      </c>
      <c r="Q1731" s="10" t="str">
        <f t="shared" ref="Q1731:Q1794" si="332">F1731&amp;C1731</f>
        <v>2010GBR</v>
      </c>
      <c r="R1731" s="14">
        <f t="shared" ref="R1731:R1794" si="333">IFERROR(P1731*100/VLOOKUP(F1731,$B$2440:$P$2455,15,0),"")</f>
        <v>53.355881130884114</v>
      </c>
      <c r="S1731" s="45">
        <f t="shared" ref="S1731:S1794" si="334">IF(I1731&lt;T1731,1,IF(I1731&lt;T1731*2,2,3))</f>
        <v>3</v>
      </c>
      <c r="T1731" s="7">
        <f t="shared" ref="T1731:T1794" si="335">VLOOKUP(F1731,$F$2440:$I$2455,4,0)</f>
        <v>3.5916727049725505</v>
      </c>
      <c r="U1731" s="35">
        <f>IF(ISBLANK(VLOOKUP(B1731,'WB GDP'!$A$2:$AK$267,F1731-1985)),"NA",VLOOKUP(B1731,'WB GDP'!$A$2:$AK$267,F1731-1985))</f>
        <v>42025.83880409698</v>
      </c>
    </row>
    <row r="1732" spans="1:21">
      <c r="A1732">
        <f t="shared" si="324"/>
        <v>32</v>
      </c>
      <c r="B1732" t="s">
        <v>127</v>
      </c>
      <c r="C1732" t="str">
        <f>VLOOKUP(B1732,'country codes'!$A$3:$B$287,2,0)</f>
        <v>PHL</v>
      </c>
      <c r="D1732">
        <v>8</v>
      </c>
      <c r="E1732" s="6">
        <v>94636.7</v>
      </c>
      <c r="F1732">
        <v>2010</v>
      </c>
      <c r="G1732" s="6">
        <v>70.754000000000005</v>
      </c>
      <c r="H1732" s="6">
        <v>4.9415140151977539</v>
      </c>
      <c r="I1732" s="7">
        <v>1.7267711162567101</v>
      </c>
      <c r="J1732" s="8">
        <f t="shared" si="325"/>
        <v>0.49415140151977538</v>
      </c>
      <c r="K1732" s="8">
        <f t="shared" si="326"/>
        <v>0.92091123677960729</v>
      </c>
      <c r="L1732" s="9">
        <f t="shared" si="327"/>
        <v>65.158153647104342</v>
      </c>
      <c r="M1732" s="8">
        <f t="shared" si="328"/>
        <v>0.49264379592987917</v>
      </c>
      <c r="N1732" s="8">
        <f t="shared" si="329"/>
        <v>0.10792319476604438</v>
      </c>
      <c r="O1732" s="8">
        <f t="shared" si="330"/>
        <v>1.5998009815775953</v>
      </c>
      <c r="P1732" s="10">
        <f t="shared" si="331"/>
        <v>0.30794067612339715</v>
      </c>
      <c r="Q1732" s="10" t="str">
        <f t="shared" si="332"/>
        <v>2010PHL</v>
      </c>
      <c r="R1732" s="14">
        <f t="shared" si="333"/>
        <v>52.853623693817617</v>
      </c>
      <c r="S1732" s="45">
        <f t="shared" si="334"/>
        <v>1</v>
      </c>
      <c r="T1732" s="7">
        <f t="shared" si="335"/>
        <v>3.5916727049725505</v>
      </c>
      <c r="U1732" s="35">
        <f>IF(ISBLANK(VLOOKUP(B1732,'WB GDP'!$A$2:$AK$267,F1732-1985)),"NA",VLOOKUP(B1732,'WB GDP'!$A$2:$AK$267,F1732-1985))</f>
        <v>5876.478140339731</v>
      </c>
    </row>
    <row r="1733" spans="1:21">
      <c r="A1733">
        <f t="shared" si="324"/>
        <v>33</v>
      </c>
      <c r="B1733" t="s">
        <v>78</v>
      </c>
      <c r="C1733" t="str">
        <f>VLOOKUP(B1733,'country codes'!$A$3:$B$287,2,0)</f>
        <v>IDN</v>
      </c>
      <c r="D1733">
        <v>8</v>
      </c>
      <c r="E1733" s="6">
        <v>244016.17300000001</v>
      </c>
      <c r="F1733">
        <v>2010</v>
      </c>
      <c r="G1733" s="6">
        <v>68.679000000000002</v>
      </c>
      <c r="H1733" s="6">
        <v>5.4572992324829102</v>
      </c>
      <c r="I1733" s="7">
        <v>2.5804646015167201</v>
      </c>
      <c r="J1733" s="8">
        <f t="shared" si="325"/>
        <v>0.54572992324829106</v>
      </c>
      <c r="K1733" s="8">
        <f t="shared" si="326"/>
        <v>0.97248975850812303</v>
      </c>
      <c r="L1733" s="9">
        <f t="shared" si="327"/>
        <v>66.78962412457939</v>
      </c>
      <c r="M1733" s="8">
        <f t="shared" si="328"/>
        <v>0.50739413970337244</v>
      </c>
      <c r="N1733" s="8">
        <f t="shared" si="329"/>
        <v>0.16127903759479501</v>
      </c>
      <c r="O1733" s="8">
        <f t="shared" si="330"/>
        <v>1.6531568244063459</v>
      </c>
      <c r="P1733" s="10">
        <f t="shared" si="331"/>
        <v>0.30692438382884779</v>
      </c>
      <c r="Q1733" s="10" t="str">
        <f t="shared" si="332"/>
        <v>2010IDN</v>
      </c>
      <c r="R1733" s="14">
        <f t="shared" si="333"/>
        <v>52.679191620811736</v>
      </c>
      <c r="S1733" s="45">
        <f t="shared" si="334"/>
        <v>1</v>
      </c>
      <c r="T1733" s="7">
        <f t="shared" si="335"/>
        <v>3.5916727049725505</v>
      </c>
      <c r="U1733" s="35">
        <f>IF(ISBLANK(VLOOKUP(B1733,'WB GDP'!$A$2:$AK$267,F1733-1985)),"NA",VLOOKUP(B1733,'WB GDP'!$A$2:$AK$267,F1733-1985))</f>
        <v>8212.6344535532098</v>
      </c>
    </row>
    <row r="1734" spans="1:21">
      <c r="A1734">
        <f t="shared" si="324"/>
        <v>34</v>
      </c>
      <c r="B1734" t="s">
        <v>122</v>
      </c>
      <c r="C1734" t="str">
        <f>VLOOKUP(B1734,'country codes'!$A$3:$B$287,2,0)</f>
        <v>PAK</v>
      </c>
      <c r="D1734">
        <v>6</v>
      </c>
      <c r="E1734" s="6">
        <v>194454.49799999999</v>
      </c>
      <c r="F1734">
        <v>2010</v>
      </c>
      <c r="G1734" s="6">
        <v>64.436000000000007</v>
      </c>
      <c r="H1734" s="6">
        <v>5.7861328125</v>
      </c>
      <c r="I1734" s="7">
        <v>1.75936603546143</v>
      </c>
      <c r="J1734" s="8">
        <f t="shared" si="325"/>
        <v>0.57861328125</v>
      </c>
      <c r="K1734" s="8">
        <f t="shared" si="326"/>
        <v>1.0053731165098321</v>
      </c>
      <c r="L1734" s="9">
        <f t="shared" si="327"/>
        <v>64.782222135427546</v>
      </c>
      <c r="M1734" s="8">
        <f t="shared" si="328"/>
        <v>0.48924494862673723</v>
      </c>
      <c r="N1734" s="8">
        <f t="shared" si="329"/>
        <v>0.10996037721633938</v>
      </c>
      <c r="O1734" s="8">
        <f t="shared" si="330"/>
        <v>1.6018381640278903</v>
      </c>
      <c r="P1734" s="10">
        <f t="shared" si="331"/>
        <v>0.30542720208170715</v>
      </c>
      <c r="Q1734" s="10" t="str">
        <f t="shared" si="332"/>
        <v>2010PAK</v>
      </c>
      <c r="R1734" s="14">
        <f t="shared" si="333"/>
        <v>52.422221734076423</v>
      </c>
      <c r="S1734" s="45">
        <f t="shared" si="334"/>
        <v>1</v>
      </c>
      <c r="T1734" s="7">
        <f t="shared" si="335"/>
        <v>3.5916727049725505</v>
      </c>
      <c r="U1734" s="35">
        <f>IF(ISBLANK(VLOOKUP(B1734,'WB GDP'!$A$2:$AK$267,F1734-1985)),"NA",VLOOKUP(B1734,'WB GDP'!$A$2:$AK$267,F1734-1985))</f>
        <v>4058.0086198212043</v>
      </c>
    </row>
    <row r="1735" spans="1:21">
      <c r="A1735">
        <f t="shared" si="324"/>
        <v>35</v>
      </c>
      <c r="B1735" t="s">
        <v>116</v>
      </c>
      <c r="C1735" t="str">
        <f>VLOOKUP(B1735,'country codes'!$A$3:$B$287,2,0)</f>
        <v>NZL</v>
      </c>
      <c r="D1735">
        <v>2</v>
      </c>
      <c r="E1735" s="6">
        <v>4346.3379999999997</v>
      </c>
      <c r="F1735">
        <v>2010</v>
      </c>
      <c r="G1735" s="6">
        <v>81.102000000000004</v>
      </c>
      <c r="H1735" s="6">
        <v>7.2237563133239746</v>
      </c>
      <c r="I1735" s="7">
        <v>15.265094757080099</v>
      </c>
      <c r="J1735" s="8">
        <f t="shared" si="325"/>
        <v>0.72237563133239746</v>
      </c>
      <c r="K1735" s="8">
        <f t="shared" si="326"/>
        <v>1.1491354665922295</v>
      </c>
      <c r="L1735" s="9">
        <f t="shared" si="327"/>
        <v>93.197184611563003</v>
      </c>
      <c r="M1735" s="8">
        <f t="shared" si="328"/>
        <v>0.74614844189900309</v>
      </c>
      <c r="N1735" s="8">
        <f t="shared" si="329"/>
        <v>0.95406842231750622</v>
      </c>
      <c r="O1735" s="8">
        <f t="shared" si="330"/>
        <v>2.4459462091290574</v>
      </c>
      <c r="P1735" s="10">
        <f t="shared" si="331"/>
        <v>0.30505513126745687</v>
      </c>
      <c r="Q1735" s="10" t="str">
        <f t="shared" si="332"/>
        <v>2010NZL</v>
      </c>
      <c r="R1735" s="14">
        <f t="shared" si="333"/>
        <v>52.358361087112208</v>
      </c>
      <c r="S1735" s="45">
        <f t="shared" si="334"/>
        <v>3</v>
      </c>
      <c r="T1735" s="7">
        <f t="shared" si="335"/>
        <v>3.5916727049725505</v>
      </c>
      <c r="U1735" s="35">
        <f>IF(ISBLANK(VLOOKUP(B1735,'WB GDP'!$A$2:$AK$267,F1735-1985)),"NA",VLOOKUP(B1735,'WB GDP'!$A$2:$AK$267,F1735-1985))</f>
        <v>37557.965507986148</v>
      </c>
    </row>
    <row r="1736" spans="1:21">
      <c r="A1736">
        <f t="shared" si="324"/>
        <v>36</v>
      </c>
      <c r="B1736" t="s">
        <v>27</v>
      </c>
      <c r="C1736" t="str">
        <f>VLOOKUP(B1736,'country codes'!$A$3:$B$287,2,0)</f>
        <v>BGD</v>
      </c>
      <c r="D1736">
        <v>6</v>
      </c>
      <c r="E1736" s="6">
        <v>148391.139</v>
      </c>
      <c r="F1736">
        <v>2010</v>
      </c>
      <c r="G1736" s="6">
        <v>68.638000000000005</v>
      </c>
      <c r="H1736" s="6">
        <v>4.8584814071655273</v>
      </c>
      <c r="I1736" s="7">
        <v>0.81664729118347201</v>
      </c>
      <c r="J1736" s="8">
        <f t="shared" si="325"/>
        <v>0.48584814071655275</v>
      </c>
      <c r="K1736" s="8">
        <f t="shared" si="326"/>
        <v>0.91260797597638477</v>
      </c>
      <c r="L1736" s="9">
        <f t="shared" si="327"/>
        <v>62.639586255067101</v>
      </c>
      <c r="M1736" s="8">
        <f t="shared" si="328"/>
        <v>0.46987308977112918</v>
      </c>
      <c r="N1736" s="8">
        <f t="shared" si="329"/>
        <v>5.1040455698967001E-2</v>
      </c>
      <c r="O1736" s="8">
        <f t="shared" si="330"/>
        <v>1.5429182425105179</v>
      </c>
      <c r="P1736" s="10">
        <f t="shared" si="331"/>
        <v>0.30453531290587882</v>
      </c>
      <c r="Q1736" s="10" t="str">
        <f t="shared" si="332"/>
        <v>2010BGD</v>
      </c>
      <c r="R1736" s="14">
        <f t="shared" si="333"/>
        <v>52.269141681550558</v>
      </c>
      <c r="S1736" s="45">
        <f t="shared" si="334"/>
        <v>1</v>
      </c>
      <c r="T1736" s="7">
        <f t="shared" si="335"/>
        <v>3.5916727049725505</v>
      </c>
      <c r="U1736" s="35">
        <f>IF(ISBLANK(VLOOKUP(B1736,'WB GDP'!$A$2:$AK$267,F1736-1985)),"NA",VLOOKUP(B1736,'WB GDP'!$A$2:$AK$267,F1736-1985))</f>
        <v>3395.364787366776</v>
      </c>
    </row>
    <row r="1737" spans="1:21">
      <c r="A1737">
        <f t="shared" si="324"/>
        <v>37</v>
      </c>
      <c r="B1737" t="s">
        <v>52</v>
      </c>
      <c r="C1737" t="str">
        <f>VLOOKUP(B1737,'country codes'!$A$3:$B$287,2,0)</f>
        <v>HRV</v>
      </c>
      <c r="D1737">
        <v>7</v>
      </c>
      <c r="E1737" s="6">
        <v>4368.6819999999998</v>
      </c>
      <c r="F1737">
        <v>2010</v>
      </c>
      <c r="G1737" s="6">
        <v>76.805000000000007</v>
      </c>
      <c r="H1737" s="6">
        <v>5.5955753326416016</v>
      </c>
      <c r="I1737" s="7">
        <v>7.5504260063171396</v>
      </c>
      <c r="J1737" s="8">
        <f t="shared" si="325"/>
        <v>0.55955753326416013</v>
      </c>
      <c r="K1737" s="8">
        <f t="shared" si="326"/>
        <v>0.9863173685239921</v>
      </c>
      <c r="L1737" s="9">
        <f t="shared" si="327"/>
        <v>75.754105489485227</v>
      </c>
      <c r="M1737" s="8">
        <f t="shared" si="328"/>
        <v>0.58844322009377026</v>
      </c>
      <c r="N1737" s="8">
        <f t="shared" si="329"/>
        <v>0.47190162539482122</v>
      </c>
      <c r="O1737" s="8">
        <f t="shared" si="330"/>
        <v>1.9637794122063721</v>
      </c>
      <c r="P1737" s="10">
        <f t="shared" si="331"/>
        <v>0.29964832935723396</v>
      </c>
      <c r="Q1737" s="10" t="str">
        <f t="shared" si="332"/>
        <v>2010HRV</v>
      </c>
      <c r="R1737" s="14">
        <f t="shared" si="333"/>
        <v>51.430360677593647</v>
      </c>
      <c r="S1737" s="45">
        <f t="shared" si="334"/>
        <v>3</v>
      </c>
      <c r="T1737" s="7">
        <f t="shared" si="335"/>
        <v>3.5916727049725505</v>
      </c>
      <c r="U1737" s="35">
        <f>IF(ISBLANK(VLOOKUP(B1737,'WB GDP'!$A$2:$AK$267,F1737-1985)),"NA",VLOOKUP(B1737,'WB GDP'!$A$2:$AK$267,F1737-1985))</f>
        <v>24586.103769459663</v>
      </c>
    </row>
    <row r="1738" spans="1:21">
      <c r="A1738">
        <f t="shared" si="324"/>
        <v>38</v>
      </c>
      <c r="B1738" t="s">
        <v>155</v>
      </c>
      <c r="C1738" t="str">
        <f>VLOOKUP(B1738,'country codes'!$A$3:$B$287,2,0)</f>
        <v>TUR</v>
      </c>
      <c r="D1738">
        <v>4</v>
      </c>
      <c r="E1738" s="6">
        <v>73195.345000000001</v>
      </c>
      <c r="F1738">
        <v>2010</v>
      </c>
      <c r="G1738" s="6">
        <v>75.069000000000003</v>
      </c>
      <c r="H1738" s="6">
        <v>5.4903473854064941</v>
      </c>
      <c r="I1738" s="7">
        <v>6.3872408866882298</v>
      </c>
      <c r="J1738" s="8">
        <f t="shared" si="325"/>
        <v>0.54903473854064944</v>
      </c>
      <c r="K1738" s="8">
        <f t="shared" si="326"/>
        <v>0.9757945738004814</v>
      </c>
      <c r="L1738" s="9">
        <f t="shared" si="327"/>
        <v>73.251922860628341</v>
      </c>
      <c r="M1738" s="8">
        <f t="shared" si="328"/>
        <v>0.5658206507802126</v>
      </c>
      <c r="N1738" s="8">
        <f t="shared" si="329"/>
        <v>0.39920255541801436</v>
      </c>
      <c r="O1738" s="8">
        <f t="shared" si="330"/>
        <v>1.8910803422295652</v>
      </c>
      <c r="P1738" s="10">
        <f t="shared" si="331"/>
        <v>0.29920497725290485</v>
      </c>
      <c r="Q1738" s="10" t="str">
        <f t="shared" si="332"/>
        <v>2010TUR</v>
      </c>
      <c r="R1738" s="14">
        <f t="shared" si="333"/>
        <v>51.354265614151352</v>
      </c>
      <c r="S1738" s="45">
        <f t="shared" si="334"/>
        <v>2</v>
      </c>
      <c r="T1738" s="7">
        <f t="shared" si="335"/>
        <v>3.5916727049725505</v>
      </c>
      <c r="U1738" s="35">
        <f>IF(ISBLANK(VLOOKUP(B1738,'WB GDP'!$A$2:$AK$267,F1738-1985)),"NA",VLOOKUP(B1738,'WB GDP'!$A$2:$AK$267,F1738-1985))</f>
        <v>19790.068596151716</v>
      </c>
    </row>
    <row r="1739" spans="1:21">
      <c r="A1739">
        <f t="shared" si="324"/>
        <v>39</v>
      </c>
      <c r="B1739" t="s">
        <v>67</v>
      </c>
      <c r="C1739" t="str">
        <f>VLOOKUP(B1739,'country codes'!$A$3:$B$287,2,0)</f>
        <v>DEU</v>
      </c>
      <c r="D1739">
        <v>3</v>
      </c>
      <c r="E1739" s="6">
        <v>81325.09</v>
      </c>
      <c r="F1739">
        <v>2010</v>
      </c>
      <c r="G1739" s="6">
        <v>80.085999999999999</v>
      </c>
      <c r="H1739" s="6">
        <v>6.7245311737060547</v>
      </c>
      <c r="I1739" s="7">
        <v>13.8703145980835</v>
      </c>
      <c r="J1739" s="8">
        <f t="shared" si="325"/>
        <v>0.67245311737060542</v>
      </c>
      <c r="K1739" s="8">
        <f t="shared" si="326"/>
        <v>1.0992129526304373</v>
      </c>
      <c r="L1739" s="9">
        <f t="shared" si="327"/>
        <v>88.031568524361205</v>
      </c>
      <c r="M1739" s="8">
        <f t="shared" si="328"/>
        <v>0.69944541285857764</v>
      </c>
      <c r="N1739" s="8">
        <f t="shared" si="329"/>
        <v>0.86689466238021873</v>
      </c>
      <c r="O1739" s="8">
        <f t="shared" si="330"/>
        <v>2.3587724491917696</v>
      </c>
      <c r="P1739" s="10">
        <f t="shared" si="331"/>
        <v>0.29652941431389102</v>
      </c>
      <c r="Q1739" s="10" t="str">
        <f t="shared" si="332"/>
        <v>2010DEU</v>
      </c>
      <c r="R1739" s="14">
        <f t="shared" si="333"/>
        <v>50.895043407692683</v>
      </c>
      <c r="S1739" s="45">
        <f t="shared" si="334"/>
        <v>3</v>
      </c>
      <c r="T1739" s="7">
        <f t="shared" si="335"/>
        <v>3.5916727049725505</v>
      </c>
      <c r="U1739" s="35">
        <f>IF(ISBLANK(VLOOKUP(B1739,'WB GDP'!$A$2:$AK$267,F1739-1985)),"NA",VLOOKUP(B1739,'WB GDP'!$A$2:$AK$267,F1739-1985))</f>
        <v>46999.239970989351</v>
      </c>
    </row>
    <row r="1740" spans="1:21">
      <c r="A1740">
        <f t="shared" si="324"/>
        <v>40</v>
      </c>
      <c r="B1740" t="s">
        <v>125</v>
      </c>
      <c r="C1740" t="str">
        <f>VLOOKUP(B1740,'country codes'!$A$3:$B$287,2,0)</f>
        <v>PRY</v>
      </c>
      <c r="D1740">
        <v>1</v>
      </c>
      <c r="E1740" s="6">
        <v>5768.6130000000003</v>
      </c>
      <c r="F1740">
        <v>2010</v>
      </c>
      <c r="G1740" s="6">
        <v>71.887</v>
      </c>
      <c r="H1740" s="6">
        <v>5.8411741256713867</v>
      </c>
      <c r="I1740" s="7">
        <v>6.5182700157165501</v>
      </c>
      <c r="J1740" s="8">
        <f t="shared" si="325"/>
        <v>0.58411741256713867</v>
      </c>
      <c r="K1740" s="8">
        <f t="shared" si="326"/>
        <v>1.0108772478269707</v>
      </c>
      <c r="L1740" s="9">
        <f t="shared" si="327"/>
        <v>72.668932714537448</v>
      </c>
      <c r="M1740" s="8">
        <f t="shared" si="328"/>
        <v>0.56054975854518518</v>
      </c>
      <c r="N1740" s="8">
        <f t="shared" si="329"/>
        <v>0.40739187598228438</v>
      </c>
      <c r="O1740" s="8">
        <f t="shared" si="330"/>
        <v>1.8992696627938352</v>
      </c>
      <c r="P1740" s="10">
        <f t="shared" si="331"/>
        <v>0.29513963684367689</v>
      </c>
      <c r="Q1740" s="10" t="str">
        <f t="shared" si="332"/>
        <v>2010PRY</v>
      </c>
      <c r="R1740" s="14">
        <f t="shared" si="333"/>
        <v>50.656507932764356</v>
      </c>
      <c r="S1740" s="45">
        <f t="shared" si="334"/>
        <v>2</v>
      </c>
      <c r="T1740" s="7">
        <f t="shared" si="335"/>
        <v>3.5916727049725505</v>
      </c>
      <c r="U1740" s="35">
        <f>IF(ISBLANK(VLOOKUP(B1740,'WB GDP'!$A$2:$AK$267,F1740-1985)),"NA",VLOOKUP(B1740,'WB GDP'!$A$2:$AK$267,F1740-1985))</f>
        <v>11281.255733350814</v>
      </c>
    </row>
    <row r="1741" spans="1:21">
      <c r="A1741">
        <f t="shared" si="324"/>
        <v>41</v>
      </c>
      <c r="B1741" t="s">
        <v>85</v>
      </c>
      <c r="C1741" t="str">
        <f>VLOOKUP(B1741,'country codes'!$A$3:$B$287,2,0)</f>
        <v>JPN</v>
      </c>
      <c r="D1741">
        <v>8</v>
      </c>
      <c r="E1741" s="6">
        <v>128105.431</v>
      </c>
      <c r="F1741">
        <v>2010</v>
      </c>
      <c r="G1741" s="6">
        <v>82.918999999999997</v>
      </c>
      <c r="H1741" s="6">
        <v>6.0567526817321777</v>
      </c>
      <c r="I1741" s="7">
        <v>12.867062568664601</v>
      </c>
      <c r="J1741" s="8">
        <f t="shared" si="325"/>
        <v>0.60567526817321782</v>
      </c>
      <c r="K1741" s="8">
        <f t="shared" si="326"/>
        <v>1.0324351034330497</v>
      </c>
      <c r="L1741" s="9">
        <f t="shared" si="327"/>
        <v>85.60848634156504</v>
      </c>
      <c r="M1741" s="8">
        <f t="shared" si="328"/>
        <v>0.67753800130493114</v>
      </c>
      <c r="N1741" s="8">
        <f t="shared" si="329"/>
        <v>0.80419141054153753</v>
      </c>
      <c r="O1741" s="8">
        <f t="shared" si="330"/>
        <v>2.2960691973530887</v>
      </c>
      <c r="P1741" s="10">
        <f t="shared" si="331"/>
        <v>0.29508605493510287</v>
      </c>
      <c r="Q1741" s="10" t="str">
        <f t="shared" si="332"/>
        <v>2010JPN</v>
      </c>
      <c r="R1741" s="14">
        <f t="shared" si="333"/>
        <v>50.647311362606047</v>
      </c>
      <c r="S1741" s="45">
        <f t="shared" si="334"/>
        <v>3</v>
      </c>
      <c r="T1741" s="7">
        <f t="shared" si="335"/>
        <v>3.5916727049725505</v>
      </c>
      <c r="U1741" s="35">
        <f>IF(ISBLANK(VLOOKUP(B1741,'WB GDP'!$A$2:$AK$267,F1741-1985)),"NA",VLOOKUP(B1741,'WB GDP'!$A$2:$AK$267,F1741-1985))</f>
        <v>38069.956038598262</v>
      </c>
    </row>
    <row r="1742" spans="1:21">
      <c r="A1742">
        <f t="shared" si="324"/>
        <v>42</v>
      </c>
      <c r="B1742" t="s">
        <v>93</v>
      </c>
      <c r="C1742" t="str">
        <f>VLOOKUP(B1742,'country codes'!$A$3:$B$287,2,0)</f>
        <v>LBN</v>
      </c>
      <c r="D1742">
        <v>4</v>
      </c>
      <c r="E1742" s="6">
        <v>4995.8</v>
      </c>
      <c r="F1742">
        <v>2010</v>
      </c>
      <c r="G1742" s="6">
        <v>78.156000000000006</v>
      </c>
      <c r="H1742" s="6">
        <v>5.0318994522094727</v>
      </c>
      <c r="I1742" s="7">
        <v>6.6732978820800799</v>
      </c>
      <c r="J1742" s="8">
        <f t="shared" si="325"/>
        <v>0.50318994522094729</v>
      </c>
      <c r="K1742" s="8">
        <f t="shared" si="326"/>
        <v>0.92994978048077925</v>
      </c>
      <c r="L1742" s="9">
        <f t="shared" si="327"/>
        <v>72.681155043255785</v>
      </c>
      <c r="M1742" s="8">
        <f t="shared" si="328"/>
        <v>0.56066026226118681</v>
      </c>
      <c r="N1742" s="8">
        <f t="shared" si="329"/>
        <v>0.41708111763000499</v>
      </c>
      <c r="O1742" s="8">
        <f t="shared" si="330"/>
        <v>1.908958904441556</v>
      </c>
      <c r="P1742" s="10">
        <f t="shared" si="331"/>
        <v>0.29369949293130621</v>
      </c>
      <c r="Q1742" s="10" t="str">
        <f t="shared" si="332"/>
        <v>2010LBN</v>
      </c>
      <c r="R1742" s="14">
        <f t="shared" si="333"/>
        <v>50.409327776613502</v>
      </c>
      <c r="S1742" s="45">
        <f t="shared" si="334"/>
        <v>2</v>
      </c>
      <c r="T1742" s="7">
        <f t="shared" si="335"/>
        <v>3.5916727049725505</v>
      </c>
      <c r="U1742" s="35">
        <f>IF(ISBLANK(VLOOKUP(B1742,'WB GDP'!$A$2:$AK$267,F1742-1985)),"NA",VLOOKUP(B1742,'WB GDP'!$A$2:$AK$267,F1742-1985))</f>
        <v>19216.49054303404</v>
      </c>
    </row>
    <row r="1743" spans="1:21">
      <c r="A1743">
        <f t="shared" si="324"/>
        <v>43</v>
      </c>
      <c r="B1743" t="s">
        <v>162</v>
      </c>
      <c r="C1743" t="str">
        <f>VLOOKUP(B1743,'country codes'!$A$3:$B$287,2,0)</f>
        <v>URY</v>
      </c>
      <c r="D1743">
        <v>1</v>
      </c>
      <c r="E1743" s="6">
        <v>3352.6509999999998</v>
      </c>
      <c r="F1743">
        <v>2010</v>
      </c>
      <c r="G1743" s="6">
        <v>76.858000000000004</v>
      </c>
      <c r="H1743" s="6">
        <v>6.0620107650756836</v>
      </c>
      <c r="I1743" s="7">
        <v>10.0413246154785</v>
      </c>
      <c r="J1743" s="8">
        <f t="shared" si="325"/>
        <v>0.60620107650756838</v>
      </c>
      <c r="K1743" s="8">
        <f t="shared" si="326"/>
        <v>1.0329609117674003</v>
      </c>
      <c r="L1743" s="9">
        <f t="shared" si="327"/>
        <v>79.391309756618867</v>
      </c>
      <c r="M1743" s="8">
        <f t="shared" si="328"/>
        <v>0.62132767252815924</v>
      </c>
      <c r="N1743" s="8">
        <f t="shared" si="329"/>
        <v>0.62758278846740623</v>
      </c>
      <c r="O1743" s="8">
        <f t="shared" si="330"/>
        <v>2.119460575278957</v>
      </c>
      <c r="P1743" s="10">
        <f t="shared" si="331"/>
        <v>0.29315368248658363</v>
      </c>
      <c r="Q1743" s="10" t="str">
        <f t="shared" si="332"/>
        <v>2010URY</v>
      </c>
      <c r="R1743" s="14">
        <f t="shared" si="333"/>
        <v>50.315647200806872</v>
      </c>
      <c r="S1743" s="45">
        <f t="shared" si="334"/>
        <v>3</v>
      </c>
      <c r="T1743" s="7">
        <f t="shared" si="335"/>
        <v>3.5916727049725505</v>
      </c>
      <c r="U1743" s="35">
        <f>IF(ISBLANK(VLOOKUP(B1743,'WB GDP'!$A$2:$AK$267,F1743-1985)),"NA",VLOOKUP(B1743,'WB GDP'!$A$2:$AK$267,F1743-1985))</f>
        <v>19542.557468893723</v>
      </c>
    </row>
    <row r="1744" spans="1:21">
      <c r="A1744">
        <f t="shared" si="324"/>
        <v>44</v>
      </c>
      <c r="B1744" t="s">
        <v>54</v>
      </c>
      <c r="C1744" t="str">
        <f>VLOOKUP(B1744,'country codes'!$A$3:$B$287,2,0)</f>
        <v>CZE</v>
      </c>
      <c r="D1744">
        <v>7</v>
      </c>
      <c r="E1744" s="6">
        <v>10464.749</v>
      </c>
      <c r="F1744">
        <v>2010</v>
      </c>
      <c r="G1744" s="6">
        <v>77.569999999999993</v>
      </c>
      <c r="H1744" s="6">
        <v>6.2496175765991211</v>
      </c>
      <c r="I1744" s="7">
        <v>11.217638015747101</v>
      </c>
      <c r="J1744" s="8">
        <f t="shared" si="325"/>
        <v>0.62496175765991213</v>
      </c>
      <c r="K1744" s="8">
        <f t="shared" si="326"/>
        <v>1.0517215929197441</v>
      </c>
      <c r="L1744" s="9">
        <f t="shared" si="327"/>
        <v>81.582043962784539</v>
      </c>
      <c r="M1744" s="8">
        <f t="shared" si="328"/>
        <v>0.64113439480934065</v>
      </c>
      <c r="N1744" s="8">
        <f t="shared" si="329"/>
        <v>0.70110237598419378</v>
      </c>
      <c r="O1744" s="8">
        <f t="shared" si="330"/>
        <v>2.1929801627957448</v>
      </c>
      <c r="P1744" s="10">
        <f t="shared" si="331"/>
        <v>0.29235758977043524</v>
      </c>
      <c r="Q1744" s="10" t="str">
        <f t="shared" si="332"/>
        <v>2010CZE</v>
      </c>
      <c r="R1744" s="14">
        <f t="shared" si="333"/>
        <v>50.179009243865337</v>
      </c>
      <c r="S1744" s="45">
        <f t="shared" si="334"/>
        <v>3</v>
      </c>
      <c r="T1744" s="7">
        <f t="shared" si="335"/>
        <v>3.5916727049725505</v>
      </c>
      <c r="U1744" s="35">
        <f>IF(ISBLANK(VLOOKUP(B1744,'WB GDP'!$A$2:$AK$267,F1744-1985)),"NA",VLOOKUP(B1744,'WB GDP'!$A$2:$AK$267,F1744-1985))</f>
        <v>38398.5546875</v>
      </c>
    </row>
    <row r="1745" spans="1:21">
      <c r="A1745">
        <f t="shared" si="324"/>
        <v>45</v>
      </c>
      <c r="B1745" t="s">
        <v>129</v>
      </c>
      <c r="C1745" t="str">
        <f>VLOOKUP(B1745,'country codes'!$A$3:$B$287,2,0)</f>
        <v>PRT</v>
      </c>
      <c r="D1745">
        <v>3</v>
      </c>
      <c r="E1745" s="6">
        <v>10588.401</v>
      </c>
      <c r="F1745">
        <v>2010</v>
      </c>
      <c r="G1745" s="6">
        <v>80.034999999999997</v>
      </c>
      <c r="H1745" s="6">
        <v>5.0945258140563965</v>
      </c>
      <c r="I1745" s="7">
        <v>8.0362243652343803</v>
      </c>
      <c r="J1745" s="8">
        <f t="shared" si="325"/>
        <v>0.50945258140563965</v>
      </c>
      <c r="K1745" s="8">
        <f t="shared" si="326"/>
        <v>0.93621241666547161</v>
      </c>
      <c r="L1745" s="9">
        <f t="shared" si="327"/>
        <v>74.929760767821023</v>
      </c>
      <c r="M1745" s="8">
        <f t="shared" si="328"/>
        <v>0.58099020871520701</v>
      </c>
      <c r="N1745" s="8">
        <f t="shared" si="329"/>
        <v>0.50226402282714877</v>
      </c>
      <c r="O1745" s="8">
        <f t="shared" si="330"/>
        <v>1.9941418096386996</v>
      </c>
      <c r="P1745" s="10">
        <f t="shared" si="331"/>
        <v>0.29134849182088579</v>
      </c>
      <c r="Q1745" s="10" t="str">
        <f t="shared" si="332"/>
        <v>2010PRT</v>
      </c>
      <c r="R1745" s="14">
        <f t="shared" si="333"/>
        <v>50.00581197753759</v>
      </c>
      <c r="S1745" s="45">
        <f t="shared" si="334"/>
        <v>3</v>
      </c>
      <c r="T1745" s="7">
        <f t="shared" si="335"/>
        <v>3.5916727049725505</v>
      </c>
      <c r="U1745" s="35">
        <f>IF(ISBLANK(VLOOKUP(B1745,'WB GDP'!$A$2:$AK$267,F1745-1985)),"NA",VLOOKUP(B1745,'WB GDP'!$A$2:$AK$267,F1745-1985))</f>
        <v>31798.1538079411</v>
      </c>
    </row>
    <row r="1746" spans="1:21">
      <c r="A1746">
        <f t="shared" si="324"/>
        <v>46</v>
      </c>
      <c r="B1746" t="s">
        <v>77</v>
      </c>
      <c r="C1746" t="str">
        <f>VLOOKUP(B1746,'country codes'!$A$3:$B$287,2,0)</f>
        <v>IND</v>
      </c>
      <c r="D1746">
        <v>6</v>
      </c>
      <c r="E1746" s="6">
        <v>1240613.6200000001</v>
      </c>
      <c r="F1746">
        <v>2010</v>
      </c>
      <c r="G1746" s="6">
        <v>66.909000000000006</v>
      </c>
      <c r="H1746" s="6">
        <v>4.9892773628234863</v>
      </c>
      <c r="I1746" s="7">
        <v>1.6933338642120399</v>
      </c>
      <c r="J1746" s="8">
        <f t="shared" si="325"/>
        <v>0.49892773628234866</v>
      </c>
      <c r="K1746" s="8">
        <f t="shared" si="326"/>
        <v>0.92568757154218062</v>
      </c>
      <c r="L1746" s="9">
        <f t="shared" si="327"/>
        <v>61.936829724315771</v>
      </c>
      <c r="M1746" s="8">
        <f t="shared" si="328"/>
        <v>0.46351937356187695</v>
      </c>
      <c r="N1746" s="8">
        <f t="shared" si="329"/>
        <v>0.10583336651325249</v>
      </c>
      <c r="O1746" s="8">
        <f t="shared" si="330"/>
        <v>1.5977111533248034</v>
      </c>
      <c r="P1746" s="10">
        <f t="shared" si="331"/>
        <v>0.29011462591176312</v>
      </c>
      <c r="Q1746" s="10" t="str">
        <f t="shared" si="332"/>
        <v>2010IND</v>
      </c>
      <c r="R1746" s="14">
        <f t="shared" si="333"/>
        <v>49.794036497693973</v>
      </c>
      <c r="S1746" s="45">
        <f t="shared" si="334"/>
        <v>1</v>
      </c>
      <c r="T1746" s="7">
        <f t="shared" si="335"/>
        <v>3.5916727049725505</v>
      </c>
      <c r="U1746" s="35">
        <f>IF(ISBLANK(VLOOKUP(B1746,'WB GDP'!$A$2:$AK$267,F1746-1985)),"NA",VLOOKUP(B1746,'WB GDP'!$A$2:$AK$267,F1746-1985))</f>
        <v>4213.3629913514869</v>
      </c>
    </row>
    <row r="1747" spans="1:21">
      <c r="A1747">
        <f t="shared" si="324"/>
        <v>47</v>
      </c>
      <c r="B1747" t="s">
        <v>140</v>
      </c>
      <c r="C1747" t="str">
        <f>VLOOKUP(B1747,'country codes'!$A$3:$B$287,2,0)</f>
        <v>SVN</v>
      </c>
      <c r="D1747">
        <v>7</v>
      </c>
      <c r="E1747" s="6">
        <v>2057.2869999999998</v>
      </c>
      <c r="F1747">
        <v>2010</v>
      </c>
      <c r="G1747" s="6">
        <v>79.703999999999994</v>
      </c>
      <c r="H1747" s="6">
        <v>6.0825552940368652</v>
      </c>
      <c r="I1747" s="7">
        <v>12.1123390197754</v>
      </c>
      <c r="J1747" s="8">
        <f t="shared" si="325"/>
        <v>0.60825552940368655</v>
      </c>
      <c r="K1747" s="8">
        <f t="shared" si="326"/>
        <v>1.0350153646635185</v>
      </c>
      <c r="L1747" s="9">
        <f t="shared" si="327"/>
        <v>82.494864625141076</v>
      </c>
      <c r="M1747" s="8">
        <f t="shared" si="328"/>
        <v>0.64938732905436913</v>
      </c>
      <c r="N1747" s="8">
        <f t="shared" si="329"/>
        <v>0.75702118873596247</v>
      </c>
      <c r="O1747" s="8">
        <f t="shared" si="330"/>
        <v>2.2488989755475135</v>
      </c>
      <c r="P1747" s="10">
        <f t="shared" si="331"/>
        <v>0.28875789269114249</v>
      </c>
      <c r="Q1747" s="10" t="str">
        <f t="shared" si="332"/>
        <v>2010SVN</v>
      </c>
      <c r="R1747" s="14">
        <f t="shared" si="333"/>
        <v>49.561172596768955</v>
      </c>
      <c r="S1747" s="45">
        <f t="shared" si="334"/>
        <v>3</v>
      </c>
      <c r="T1747" s="7">
        <f t="shared" si="335"/>
        <v>3.5916727049725505</v>
      </c>
      <c r="U1747" s="35">
        <f>IF(ISBLANK(VLOOKUP(B1747,'WB GDP'!$A$2:$AK$267,F1747-1985)),"NA",VLOOKUP(B1747,'WB GDP'!$A$2:$AK$267,F1747-1985))</f>
        <v>33350.613593195594</v>
      </c>
    </row>
    <row r="1748" spans="1:21">
      <c r="A1748">
        <f t="shared" si="324"/>
        <v>48</v>
      </c>
      <c r="B1748" t="s">
        <v>148</v>
      </c>
      <c r="C1748" t="str">
        <f>VLOOKUP(B1748,'country codes'!$A$3:$B$287,2,0)</f>
        <v>TWN</v>
      </c>
      <c r="D1748">
        <v>8</v>
      </c>
      <c r="E1748" s="6">
        <v>23083.082999999999</v>
      </c>
      <c r="F1748">
        <v>2010</v>
      </c>
      <c r="G1748" s="6">
        <v>79.171000000000006</v>
      </c>
      <c r="H1748" s="6">
        <v>6.2285308837890625</v>
      </c>
      <c r="I1748" s="7">
        <v>12.545256614685099</v>
      </c>
      <c r="J1748" s="8">
        <f t="shared" si="325"/>
        <v>0.62285308837890629</v>
      </c>
      <c r="K1748" s="8">
        <f t="shared" si="326"/>
        <v>1.0496129236387381</v>
      </c>
      <c r="L1748" s="9">
        <f t="shared" si="327"/>
        <v>83.098904777402538</v>
      </c>
      <c r="M1748" s="8">
        <f t="shared" si="328"/>
        <v>0.65484853722323477</v>
      </c>
      <c r="N1748" s="8">
        <f t="shared" si="329"/>
        <v>0.78407853841781872</v>
      </c>
      <c r="O1748" s="8">
        <f t="shared" si="330"/>
        <v>2.2759563252293695</v>
      </c>
      <c r="P1748" s="10">
        <f t="shared" si="331"/>
        <v>0.28772456218255399</v>
      </c>
      <c r="Q1748" s="10" t="str">
        <f t="shared" si="332"/>
        <v>2010TWN</v>
      </c>
      <c r="R1748" s="14">
        <f t="shared" si="333"/>
        <v>49.38381615740596</v>
      </c>
      <c r="S1748" s="45">
        <f t="shared" si="334"/>
        <v>3</v>
      </c>
      <c r="T1748" s="7">
        <f t="shared" si="335"/>
        <v>3.5916727049725505</v>
      </c>
      <c r="U1748" s="35" t="str">
        <f>IF(ISBLANK(VLOOKUP(B1748,'WB GDP'!$A$2:$AK$267,F1748-1985)),"NA",VLOOKUP(B1748,'WB GDP'!$A$2:$AK$267,F1748-1985))</f>
        <v>NA</v>
      </c>
    </row>
    <row r="1749" spans="1:21">
      <c r="A1749">
        <f t="shared" si="324"/>
        <v>49</v>
      </c>
      <c r="B1749" t="s">
        <v>69</v>
      </c>
      <c r="C1749" t="str">
        <f>VLOOKUP(B1749,'country codes'!$A$3:$B$287,2,0)</f>
        <v>GRC</v>
      </c>
      <c r="D1749">
        <v>3</v>
      </c>
      <c r="E1749" s="6">
        <v>11033.782999999999</v>
      </c>
      <c r="F1749">
        <v>2010</v>
      </c>
      <c r="G1749" s="6">
        <v>80.510000000000005</v>
      </c>
      <c r="H1749" s="6">
        <v>5.8395586013793945</v>
      </c>
      <c r="I1749" s="7">
        <v>11.720405578613301</v>
      </c>
      <c r="J1749" s="8">
        <f t="shared" si="325"/>
        <v>0.58395586013793943</v>
      </c>
      <c r="K1749" s="8">
        <f t="shared" si="326"/>
        <v>1.0107156953977714</v>
      </c>
      <c r="L1749" s="9">
        <f t="shared" si="327"/>
        <v>81.372720636474583</v>
      </c>
      <c r="M1749" s="8">
        <f t="shared" si="328"/>
        <v>0.63924187449376535</v>
      </c>
      <c r="N1749" s="8">
        <f t="shared" si="329"/>
        <v>0.7325253486633313</v>
      </c>
      <c r="O1749" s="8">
        <f t="shared" si="330"/>
        <v>2.2244031354748821</v>
      </c>
      <c r="P1749" s="10">
        <f t="shared" si="331"/>
        <v>0.28737680877135396</v>
      </c>
      <c r="Q1749" s="10" t="str">
        <f t="shared" si="332"/>
        <v>2010GRC</v>
      </c>
      <c r="R1749" s="14">
        <f t="shared" si="333"/>
        <v>49.324129245741055</v>
      </c>
      <c r="S1749" s="45">
        <f t="shared" si="334"/>
        <v>3</v>
      </c>
      <c r="T1749" s="7">
        <f t="shared" si="335"/>
        <v>3.5916727049725505</v>
      </c>
      <c r="U1749" s="35">
        <f>IF(ISBLANK(VLOOKUP(B1749,'WB GDP'!$A$2:$AK$267,F1749-1985)),"NA",VLOOKUP(B1749,'WB GDP'!$A$2:$AK$267,F1749-1985))</f>
        <v>33693.211476596349</v>
      </c>
    </row>
    <row r="1750" spans="1:21">
      <c r="A1750">
        <f t="shared" si="324"/>
        <v>50</v>
      </c>
      <c r="B1750" t="s">
        <v>63</v>
      </c>
      <c r="C1750" t="str">
        <f>VLOOKUP(B1750,'country codes'!$A$3:$B$287,2,0)</f>
        <v>FIN</v>
      </c>
      <c r="D1750">
        <v>3</v>
      </c>
      <c r="E1750" s="6">
        <v>5363.2709999999997</v>
      </c>
      <c r="F1750">
        <v>2010</v>
      </c>
      <c r="G1750" s="6">
        <v>80.012</v>
      </c>
      <c r="H1750" s="6">
        <v>7.3932642936706543</v>
      </c>
      <c r="I1750" s="7">
        <v>18.017229080200199</v>
      </c>
      <c r="J1750" s="8">
        <f t="shared" si="325"/>
        <v>0.73932642936706539</v>
      </c>
      <c r="K1750" s="8">
        <f t="shared" si="326"/>
        <v>1.1660862646268972</v>
      </c>
      <c r="L1750" s="9">
        <f t="shared" si="327"/>
        <v>93.300894205327296</v>
      </c>
      <c r="M1750" s="8">
        <f t="shared" si="328"/>
        <v>0.74708609426951988</v>
      </c>
      <c r="N1750" s="8">
        <f t="shared" si="329"/>
        <v>1.1260768175125124</v>
      </c>
      <c r="O1750" s="8">
        <f t="shared" si="330"/>
        <v>2.6179546043240634</v>
      </c>
      <c r="P1750" s="10">
        <f t="shared" si="331"/>
        <v>0.2853701485257083</v>
      </c>
      <c r="Q1750" s="10" t="str">
        <f t="shared" si="332"/>
        <v>2010FIN</v>
      </c>
      <c r="R1750" s="14">
        <f t="shared" si="333"/>
        <v>48.97971464342266</v>
      </c>
      <c r="S1750" s="45">
        <f t="shared" si="334"/>
        <v>3</v>
      </c>
      <c r="T1750" s="7">
        <f t="shared" si="335"/>
        <v>3.5916727049725505</v>
      </c>
      <c r="U1750" s="35">
        <f>IF(ISBLANK(VLOOKUP(B1750,'WB GDP'!$A$2:$AK$267,F1750-1985)),"NA",VLOOKUP(B1750,'WB GDP'!$A$2:$AK$267,F1750-1985))</f>
        <v>45874.661302139917</v>
      </c>
    </row>
    <row r="1751" spans="1:21">
      <c r="A1751">
        <f t="shared" si="324"/>
        <v>51</v>
      </c>
      <c r="B1751" t="s">
        <v>32</v>
      </c>
      <c r="C1751" t="str">
        <f>VLOOKUP(B1751,'country codes'!$A$3:$B$287,2,0)</f>
        <v>BOL</v>
      </c>
      <c r="D1751">
        <v>1</v>
      </c>
      <c r="E1751" s="6">
        <v>10223.27</v>
      </c>
      <c r="F1751">
        <v>2010</v>
      </c>
      <c r="G1751" s="6">
        <v>66.162000000000006</v>
      </c>
      <c r="H1751" s="6">
        <v>5.7806200981140137</v>
      </c>
      <c r="I1751" s="7">
        <v>4.5959300994873002</v>
      </c>
      <c r="J1751" s="8">
        <f t="shared" si="325"/>
        <v>0.57806200981140132</v>
      </c>
      <c r="K1751" s="8">
        <f t="shared" si="326"/>
        <v>1.0048218450712332</v>
      </c>
      <c r="L1751" s="9">
        <f t="shared" si="327"/>
        <v>66.481022913602942</v>
      </c>
      <c r="M1751" s="8">
        <f t="shared" si="328"/>
        <v>0.50460403469462978</v>
      </c>
      <c r="N1751" s="8">
        <f t="shared" si="329"/>
        <v>0.28724563121795627</v>
      </c>
      <c r="O1751" s="8">
        <f t="shared" si="330"/>
        <v>1.7791234180295072</v>
      </c>
      <c r="P1751" s="10">
        <f t="shared" si="331"/>
        <v>0.28362508726545288</v>
      </c>
      <c r="Q1751" s="10" t="str">
        <f t="shared" si="332"/>
        <v>2010BOL</v>
      </c>
      <c r="R1751" s="14">
        <f t="shared" si="333"/>
        <v>48.680199774736579</v>
      </c>
      <c r="S1751" s="45">
        <f t="shared" si="334"/>
        <v>2</v>
      </c>
      <c r="T1751" s="7">
        <f t="shared" si="335"/>
        <v>3.5916727049725505</v>
      </c>
      <c r="U1751" s="35">
        <f>IF(ISBLANK(VLOOKUP(B1751,'WB GDP'!$A$2:$AK$267,F1751-1985)),"NA",VLOOKUP(B1751,'WB GDP'!$A$2:$AK$267,F1751-1985))</f>
        <v>6499.8181575858125</v>
      </c>
    </row>
    <row r="1752" spans="1:21">
      <c r="A1752">
        <f t="shared" si="324"/>
        <v>52</v>
      </c>
      <c r="B1752" t="s">
        <v>128</v>
      </c>
      <c r="C1752" t="str">
        <f>VLOOKUP(B1752,'country codes'!$A$3:$B$287,2,0)</f>
        <v>POL</v>
      </c>
      <c r="D1752">
        <v>7</v>
      </c>
      <c r="E1752" s="6">
        <v>38597.353000000003</v>
      </c>
      <c r="F1752">
        <v>2010</v>
      </c>
      <c r="G1752" s="6">
        <v>76.316999999999993</v>
      </c>
      <c r="H1752" s="6">
        <v>5.8870296478271484</v>
      </c>
      <c r="I1752" s="7">
        <v>10.2459506988525</v>
      </c>
      <c r="J1752" s="8">
        <f t="shared" si="325"/>
        <v>0.58870296478271489</v>
      </c>
      <c r="K1752" s="8">
        <f t="shared" si="326"/>
        <v>1.0154628000425467</v>
      </c>
      <c r="L1752" s="9">
        <f t="shared" si="327"/>
        <v>77.497074510847028</v>
      </c>
      <c r="M1752" s="8">
        <f t="shared" si="328"/>
        <v>0.60420163718227626</v>
      </c>
      <c r="N1752" s="8">
        <f t="shared" si="329"/>
        <v>0.64037191867828125</v>
      </c>
      <c r="O1752" s="8">
        <f t="shared" si="330"/>
        <v>2.1322497054898322</v>
      </c>
      <c r="P1752" s="10">
        <f t="shared" si="331"/>
        <v>0.28336345205097624</v>
      </c>
      <c r="Q1752" s="10" t="str">
        <f t="shared" si="332"/>
        <v>2010POL</v>
      </c>
      <c r="R1752" s="14">
        <f t="shared" si="333"/>
        <v>48.635293822898447</v>
      </c>
      <c r="S1752" s="45">
        <f t="shared" si="334"/>
        <v>3</v>
      </c>
      <c r="T1752" s="7">
        <f t="shared" si="335"/>
        <v>3.5916727049725505</v>
      </c>
      <c r="U1752" s="35">
        <f>IF(ISBLANK(VLOOKUP(B1752,'WB GDP'!$A$2:$AK$267,F1752-1985)),"NA",VLOOKUP(B1752,'WB GDP'!$A$2:$AK$267,F1752-1985))</f>
        <v>23692.909228766843</v>
      </c>
    </row>
    <row r="1753" spans="1:21">
      <c r="A1753">
        <f t="shared" si="324"/>
        <v>53</v>
      </c>
      <c r="B1753" t="s">
        <v>144</v>
      </c>
      <c r="C1753" t="str">
        <f>VLOOKUP(B1753,'country codes'!$A$3:$B$287,2,0)</f>
        <v>LKA</v>
      </c>
      <c r="D1753">
        <v>6</v>
      </c>
      <c r="E1753" s="6">
        <v>20668.557000000001</v>
      </c>
      <c r="F1753">
        <v>2010</v>
      </c>
      <c r="G1753" s="6">
        <v>73.215000000000003</v>
      </c>
      <c r="H1753" s="6">
        <v>3.9769051074981689</v>
      </c>
      <c r="I1753" s="7">
        <v>1.5410009622573899</v>
      </c>
      <c r="J1753" s="8">
        <f t="shared" si="325"/>
        <v>0.39769051074981687</v>
      </c>
      <c r="K1753" s="8">
        <f t="shared" si="326"/>
        <v>0.82445034600964884</v>
      </c>
      <c r="L1753" s="9">
        <f t="shared" si="327"/>
        <v>60.362132083096441</v>
      </c>
      <c r="M1753" s="8">
        <f t="shared" si="328"/>
        <v>0.44928232062835277</v>
      </c>
      <c r="N1753" s="8">
        <f t="shared" si="329"/>
        <v>9.631256014108687E-2</v>
      </c>
      <c r="O1753" s="8">
        <f t="shared" si="330"/>
        <v>1.5881903469526377</v>
      </c>
      <c r="P1753" s="10">
        <f t="shared" si="331"/>
        <v>0.28288946692719763</v>
      </c>
      <c r="Q1753" s="10" t="str">
        <f t="shared" si="332"/>
        <v>2010LKA</v>
      </c>
      <c r="R1753" s="14">
        <f t="shared" si="333"/>
        <v>48.553941038706263</v>
      </c>
      <c r="S1753" s="45">
        <f t="shared" si="334"/>
        <v>1</v>
      </c>
      <c r="T1753" s="7">
        <f t="shared" si="335"/>
        <v>3.5916727049725505</v>
      </c>
      <c r="U1753" s="35">
        <f>IF(ISBLANK(VLOOKUP(B1753,'WB GDP'!$A$2:$AK$267,F1753-1985)),"NA",VLOOKUP(B1753,'WB GDP'!$A$2:$AK$267,F1753-1985))</f>
        <v>9254.8515138504572</v>
      </c>
    </row>
    <row r="1754" spans="1:21">
      <c r="A1754">
        <f t="shared" si="324"/>
        <v>54</v>
      </c>
      <c r="B1754" t="s">
        <v>56</v>
      </c>
      <c r="C1754" t="str">
        <f>VLOOKUP(B1754,'country codes'!$A$3:$B$287,2,0)</f>
        <v>DOM</v>
      </c>
      <c r="D1754">
        <v>1</v>
      </c>
      <c r="E1754" s="6">
        <v>9775.7549999999992</v>
      </c>
      <c r="F1754">
        <v>2010</v>
      </c>
      <c r="G1754" s="6">
        <v>72.093000000000004</v>
      </c>
      <c r="H1754" s="6">
        <v>4.7350211143493652</v>
      </c>
      <c r="I1754" s="7">
        <v>3.87311458587646</v>
      </c>
      <c r="J1754" s="8">
        <f t="shared" si="325"/>
        <v>0.47350211143493653</v>
      </c>
      <c r="K1754" s="8">
        <f t="shared" si="326"/>
        <v>0.90026194669476856</v>
      </c>
      <c r="L1754" s="9">
        <f t="shared" si="327"/>
        <v>64.902584523065954</v>
      </c>
      <c r="M1754" s="8">
        <f t="shared" si="328"/>
        <v>0.49033316114395825</v>
      </c>
      <c r="N1754" s="8">
        <f t="shared" si="329"/>
        <v>0.24206966161727875</v>
      </c>
      <c r="O1754" s="8">
        <f t="shared" si="330"/>
        <v>1.7339474484288298</v>
      </c>
      <c r="P1754" s="10">
        <f t="shared" si="331"/>
        <v>0.28278432635790696</v>
      </c>
      <c r="Q1754" s="10" t="str">
        <f t="shared" si="332"/>
        <v>2010DOM</v>
      </c>
      <c r="R1754" s="14">
        <f t="shared" si="333"/>
        <v>48.535895160018853</v>
      </c>
      <c r="S1754" s="45">
        <f t="shared" si="334"/>
        <v>2</v>
      </c>
      <c r="T1754" s="7">
        <f t="shared" si="335"/>
        <v>3.5916727049725505</v>
      </c>
      <c r="U1754" s="35">
        <f>IF(ISBLANK(VLOOKUP(B1754,'WB GDP'!$A$2:$AK$267,F1754-1985)),"NA",VLOOKUP(B1754,'WB GDP'!$A$2:$AK$267,F1754-1985))</f>
        <v>12677.017563764161</v>
      </c>
    </row>
    <row r="1755" spans="1:21">
      <c r="A1755">
        <f t="shared" si="324"/>
        <v>55</v>
      </c>
      <c r="B1755" t="s">
        <v>22</v>
      </c>
      <c r="C1755" t="str">
        <f>VLOOKUP(B1755,'country codes'!$A$3:$B$287,2,0)</f>
        <v>ARM</v>
      </c>
      <c r="D1755">
        <v>7</v>
      </c>
      <c r="E1755" s="6">
        <v>2946.2930000000001</v>
      </c>
      <c r="F1755">
        <v>2010</v>
      </c>
      <c r="G1755" s="6">
        <v>73.16</v>
      </c>
      <c r="H1755" s="6">
        <v>4.3678112030029297</v>
      </c>
      <c r="I1755" s="7">
        <v>3.1210200786590598</v>
      </c>
      <c r="J1755" s="8">
        <f t="shared" si="325"/>
        <v>0.43678112030029298</v>
      </c>
      <c r="K1755" s="8">
        <f t="shared" si="326"/>
        <v>0.863540955560125</v>
      </c>
      <c r="L1755" s="9">
        <f t="shared" si="327"/>
        <v>63.176656308778739</v>
      </c>
      <c r="M1755" s="8">
        <f t="shared" si="328"/>
        <v>0.47472881228163133</v>
      </c>
      <c r="N1755" s="8">
        <f t="shared" si="329"/>
        <v>0.19506375491619124</v>
      </c>
      <c r="O1755" s="8">
        <f t="shared" si="330"/>
        <v>1.6869415417277422</v>
      </c>
      <c r="P1755" s="10">
        <f t="shared" si="331"/>
        <v>0.28141390827059759</v>
      </c>
      <c r="Q1755" s="10" t="str">
        <f t="shared" si="332"/>
        <v>2010ARM</v>
      </c>
      <c r="R1755" s="14">
        <f t="shared" si="333"/>
        <v>48.300682446967507</v>
      </c>
      <c r="S1755" s="45">
        <f t="shared" si="334"/>
        <v>1</v>
      </c>
      <c r="T1755" s="7">
        <f t="shared" si="335"/>
        <v>3.5916727049725505</v>
      </c>
      <c r="U1755" s="35">
        <f>IF(ISBLANK(VLOOKUP(B1755,'WB GDP'!$A$2:$AK$267,F1755-1985)),"NA",VLOOKUP(B1755,'WB GDP'!$A$2:$AK$267,F1755-1985))</f>
        <v>9068.7876513900628</v>
      </c>
    </row>
    <row r="1756" spans="1:21">
      <c r="A1756">
        <f t="shared" si="324"/>
        <v>56</v>
      </c>
      <c r="B1756" t="s">
        <v>28</v>
      </c>
      <c r="C1756" t="str">
        <f>VLOOKUP(B1756,'country codes'!$A$3:$B$287,2,0)</f>
        <v>BLR</v>
      </c>
      <c r="D1756">
        <v>7</v>
      </c>
      <c r="E1756" s="6">
        <v>9731.4269999999997</v>
      </c>
      <c r="F1756">
        <v>2010</v>
      </c>
      <c r="G1756" s="6">
        <v>71.122</v>
      </c>
      <c r="H1756" s="6">
        <v>5.5259232521057129</v>
      </c>
      <c r="I1756" s="7">
        <v>6.4508991241455096</v>
      </c>
      <c r="J1756" s="8">
        <f t="shared" si="325"/>
        <v>0.55259232521057133</v>
      </c>
      <c r="K1756" s="8">
        <f t="shared" si="326"/>
        <v>0.9793521604704033</v>
      </c>
      <c r="L1756" s="9">
        <f t="shared" si="327"/>
        <v>69.653484356976023</v>
      </c>
      <c r="M1756" s="8">
        <f t="shared" si="328"/>
        <v>0.53328668482160491</v>
      </c>
      <c r="N1756" s="8">
        <f t="shared" si="329"/>
        <v>0.40318119525909435</v>
      </c>
      <c r="O1756" s="8">
        <f t="shared" si="330"/>
        <v>1.8950589820706454</v>
      </c>
      <c r="P1756" s="10">
        <f t="shared" si="331"/>
        <v>0.28140901674675406</v>
      </c>
      <c r="Q1756" s="10" t="str">
        <f t="shared" si="332"/>
        <v>2010BLR</v>
      </c>
      <c r="R1756" s="14">
        <f t="shared" si="333"/>
        <v>48.299842886686704</v>
      </c>
      <c r="S1756" s="45">
        <f t="shared" si="334"/>
        <v>2</v>
      </c>
      <c r="T1756" s="7">
        <f t="shared" si="335"/>
        <v>3.5916727049725505</v>
      </c>
      <c r="U1756" s="35">
        <f>IF(ISBLANK(VLOOKUP(B1756,'WB GDP'!$A$2:$AK$267,F1756-1985)),"NA",VLOOKUP(B1756,'WB GDP'!$A$2:$AK$267,F1756-1985))</f>
        <v>17300.702649457213</v>
      </c>
    </row>
    <row r="1757" spans="1:21">
      <c r="A1757">
        <f t="shared" si="324"/>
        <v>57</v>
      </c>
      <c r="B1757" t="s">
        <v>90</v>
      </c>
      <c r="C1757" t="str">
        <f>VLOOKUP(B1757,'country codes'!$A$3:$B$287,2,0)</f>
        <v>KGZ</v>
      </c>
      <c r="D1757">
        <v>7</v>
      </c>
      <c r="E1757" s="6">
        <v>5483.7740000000003</v>
      </c>
      <c r="F1757">
        <v>2010</v>
      </c>
      <c r="G1757" s="6">
        <v>68.254000000000005</v>
      </c>
      <c r="H1757" s="6">
        <v>4.9964108467102051</v>
      </c>
      <c r="I1757" s="7">
        <v>3.3142852783203098</v>
      </c>
      <c r="J1757" s="8">
        <f t="shared" si="325"/>
        <v>0.49964108467102053</v>
      </c>
      <c r="K1757" s="8">
        <f t="shared" si="326"/>
        <v>0.9264009199308525</v>
      </c>
      <c r="L1757" s="9">
        <f t="shared" si="327"/>
        <v>63.230568388960414</v>
      </c>
      <c r="M1757" s="8">
        <f t="shared" si="328"/>
        <v>0.47521623864159496</v>
      </c>
      <c r="N1757" s="8">
        <f t="shared" si="329"/>
        <v>0.20714282989501936</v>
      </c>
      <c r="O1757" s="8">
        <f t="shared" si="330"/>
        <v>1.6990206167065702</v>
      </c>
      <c r="P1757" s="10">
        <f t="shared" si="331"/>
        <v>0.27970010132235334</v>
      </c>
      <c r="Q1757" s="10" t="str">
        <f t="shared" si="332"/>
        <v>2010KGZ</v>
      </c>
      <c r="R1757" s="14">
        <f t="shared" si="333"/>
        <v>48.006531935035611</v>
      </c>
      <c r="S1757" s="45">
        <f t="shared" si="334"/>
        <v>1</v>
      </c>
      <c r="T1757" s="7">
        <f t="shared" si="335"/>
        <v>3.5916727049725505</v>
      </c>
      <c r="U1757" s="35">
        <f>IF(ISBLANK(VLOOKUP(B1757,'WB GDP'!$A$2:$AK$267,F1757-1985)),"NA",VLOOKUP(B1757,'WB GDP'!$A$2:$AK$267,F1757-1985))</f>
        <v>4141.0772055994821</v>
      </c>
    </row>
    <row r="1758" spans="1:21">
      <c r="A1758">
        <f t="shared" si="324"/>
        <v>58</v>
      </c>
      <c r="B1758" t="s">
        <v>53</v>
      </c>
      <c r="C1758" t="str">
        <f>VLOOKUP(B1758,'country codes'!$A$3:$B$287,2,0)</f>
        <v>CYP</v>
      </c>
      <c r="D1758">
        <v>3</v>
      </c>
      <c r="E1758" s="6">
        <v>1129.6859999999999</v>
      </c>
      <c r="F1758">
        <v>2010</v>
      </c>
      <c r="G1758" s="6">
        <v>79.665000000000006</v>
      </c>
      <c r="H1758" s="6">
        <v>6.3865461349487305</v>
      </c>
      <c r="I1758" s="7">
        <v>14.604642868041999</v>
      </c>
      <c r="J1758" s="8">
        <f t="shared" si="325"/>
        <v>0.63865461349487307</v>
      </c>
      <c r="K1758" s="8">
        <f t="shared" si="326"/>
        <v>1.065414448754705</v>
      </c>
      <c r="L1758" s="9">
        <f t="shared" si="327"/>
        <v>84.87624206004358</v>
      </c>
      <c r="M1758" s="8">
        <f t="shared" si="328"/>
        <v>0.67091768237931249</v>
      </c>
      <c r="N1758" s="8">
        <f t="shared" si="329"/>
        <v>0.91279017925262496</v>
      </c>
      <c r="O1758" s="8">
        <f t="shared" si="330"/>
        <v>2.4046679660641761</v>
      </c>
      <c r="P1758" s="10">
        <f t="shared" si="331"/>
        <v>0.27900637087848451</v>
      </c>
      <c r="Q1758" s="10" t="str">
        <f t="shared" si="332"/>
        <v>2010CYP</v>
      </c>
      <c r="R1758" s="14">
        <f t="shared" si="333"/>
        <v>47.887463001737252</v>
      </c>
      <c r="S1758" s="45">
        <f t="shared" si="334"/>
        <v>3</v>
      </c>
      <c r="T1758" s="7">
        <f t="shared" si="335"/>
        <v>3.5916727049725505</v>
      </c>
      <c r="U1758" s="35">
        <f>IF(ISBLANK(VLOOKUP(B1758,'WB GDP'!$A$2:$AK$267,F1758-1985)),"NA",VLOOKUP(B1758,'WB GDP'!$A$2:$AK$267,F1758-1985))</f>
        <v>38398.5546875</v>
      </c>
    </row>
    <row r="1759" spans="1:21">
      <c r="A1759">
        <f t="shared" si="324"/>
        <v>59</v>
      </c>
      <c r="B1759" t="s">
        <v>101</v>
      </c>
      <c r="C1759" t="str">
        <f>VLOOKUP(B1759,'country codes'!$A$3:$B$287,2,0)</f>
        <v>MYS</v>
      </c>
      <c r="D1759">
        <v>8</v>
      </c>
      <c r="E1759" s="6">
        <v>28717.731</v>
      </c>
      <c r="F1759">
        <v>2010</v>
      </c>
      <c r="G1759" s="6">
        <v>74.441999999999993</v>
      </c>
      <c r="H1759" s="6">
        <v>5.5802817344665527</v>
      </c>
      <c r="I1759" s="7">
        <v>8.6156673431396502</v>
      </c>
      <c r="J1759" s="8">
        <f t="shared" si="325"/>
        <v>0.55802817344665523</v>
      </c>
      <c r="K1759" s="8">
        <f t="shared" si="326"/>
        <v>0.98478800870648719</v>
      </c>
      <c r="L1759" s="9">
        <f t="shared" si="327"/>
        <v>73.309588944128308</v>
      </c>
      <c r="M1759" s="8">
        <f t="shared" si="328"/>
        <v>0.56634201758852398</v>
      </c>
      <c r="N1759" s="8">
        <f t="shared" si="329"/>
        <v>0.53847920894622814</v>
      </c>
      <c r="O1759" s="8">
        <f t="shared" si="330"/>
        <v>2.0303569957577792</v>
      </c>
      <c r="P1759" s="10">
        <f t="shared" si="331"/>
        <v>0.27893716167739813</v>
      </c>
      <c r="Q1759" s="10" t="str">
        <f t="shared" si="332"/>
        <v>2010MYS</v>
      </c>
      <c r="R1759" s="14">
        <f t="shared" si="333"/>
        <v>47.875584229772407</v>
      </c>
      <c r="S1759" s="45">
        <f t="shared" si="334"/>
        <v>3</v>
      </c>
      <c r="T1759" s="7">
        <f t="shared" si="335"/>
        <v>3.5916727049725505</v>
      </c>
      <c r="U1759" s="35">
        <f>IF(ISBLANK(VLOOKUP(B1759,'WB GDP'!$A$2:$AK$267,F1759-1985)),"NA",VLOOKUP(B1759,'WB GDP'!$A$2:$AK$267,F1759-1985))</f>
        <v>20171.878163997328</v>
      </c>
    </row>
    <row r="1760" spans="1:21">
      <c r="A1760">
        <f t="shared" si="324"/>
        <v>60</v>
      </c>
      <c r="B1760" t="s">
        <v>139</v>
      </c>
      <c r="C1760" t="str">
        <f>VLOOKUP(B1760,'country codes'!$A$3:$B$287,2,0)</f>
        <v>SVK</v>
      </c>
      <c r="D1760">
        <v>7</v>
      </c>
      <c r="E1760" s="6">
        <v>5396.424</v>
      </c>
      <c r="F1760">
        <v>2010</v>
      </c>
      <c r="G1760" s="6">
        <v>75.495000000000005</v>
      </c>
      <c r="H1760" s="6">
        <v>6.0522232055664063</v>
      </c>
      <c r="I1760" s="7">
        <v>11.1103677749634</v>
      </c>
      <c r="J1760" s="8">
        <f t="shared" si="325"/>
        <v>0.6052223205566406</v>
      </c>
      <c r="K1760" s="8">
        <f t="shared" si="326"/>
        <v>1.0319821558164726</v>
      </c>
      <c r="L1760" s="9">
        <f t="shared" si="327"/>
        <v>77.909492853364597</v>
      </c>
      <c r="M1760" s="8">
        <f t="shared" si="328"/>
        <v>0.60793036682502366</v>
      </c>
      <c r="N1760" s="8">
        <f t="shared" si="329"/>
        <v>0.69439798593521251</v>
      </c>
      <c r="O1760" s="8">
        <f t="shared" si="330"/>
        <v>2.1862757727467637</v>
      </c>
      <c r="P1760" s="10">
        <f t="shared" si="331"/>
        <v>0.2780666439262785</v>
      </c>
      <c r="Q1760" s="10" t="str">
        <f t="shared" si="332"/>
        <v>2010SVK</v>
      </c>
      <c r="R1760" s="14">
        <f t="shared" si="333"/>
        <v>47.726172277393545</v>
      </c>
      <c r="S1760" s="45">
        <f t="shared" si="334"/>
        <v>3</v>
      </c>
      <c r="T1760" s="7">
        <f t="shared" si="335"/>
        <v>3.5916727049725505</v>
      </c>
      <c r="U1760" s="35">
        <f>IF(ISBLANK(VLOOKUP(B1760,'WB GDP'!$A$2:$AK$267,F1760-1985)),"NA",VLOOKUP(B1760,'WB GDP'!$A$2:$AK$267,F1760-1985))</f>
        <v>25630.425112243502</v>
      </c>
    </row>
    <row r="1761" spans="1:21">
      <c r="A1761">
        <f t="shared" si="324"/>
        <v>61</v>
      </c>
      <c r="B1761" t="s">
        <v>131</v>
      </c>
      <c r="C1761" t="str">
        <f>VLOOKUP(B1761,'country codes'!$A$3:$B$287,2,0)</f>
        <v>ROU</v>
      </c>
      <c r="D1761">
        <v>7</v>
      </c>
      <c r="E1761" s="6">
        <v>20335.210999999999</v>
      </c>
      <c r="F1761">
        <v>2010</v>
      </c>
      <c r="G1761" s="6">
        <v>73.995999999999995</v>
      </c>
      <c r="H1761" s="6">
        <v>4.9091658592224121</v>
      </c>
      <c r="I1761" s="7">
        <v>6.1515035629272496</v>
      </c>
      <c r="J1761" s="8">
        <f t="shared" si="325"/>
        <v>0.49091658592224119</v>
      </c>
      <c r="K1761" s="8">
        <f t="shared" si="326"/>
        <v>0.91767642118207315</v>
      </c>
      <c r="L1761" s="9">
        <f t="shared" si="327"/>
        <v>67.90438446178868</v>
      </c>
      <c r="M1761" s="8">
        <f t="shared" si="328"/>
        <v>0.51747283767916463</v>
      </c>
      <c r="N1761" s="8">
        <f t="shared" si="329"/>
        <v>0.3844689726829531</v>
      </c>
      <c r="O1761" s="8">
        <f t="shared" si="330"/>
        <v>1.876346759494504</v>
      </c>
      <c r="P1761" s="10">
        <f t="shared" si="331"/>
        <v>0.2757874231192608</v>
      </c>
      <c r="Q1761" s="10" t="str">
        <f t="shared" si="332"/>
        <v>2010ROU</v>
      </c>
      <c r="R1761" s="14">
        <f t="shared" si="333"/>
        <v>47.334976543313381</v>
      </c>
      <c r="S1761" s="45">
        <f t="shared" si="334"/>
        <v>2</v>
      </c>
      <c r="T1761" s="7">
        <f t="shared" si="335"/>
        <v>3.5916727049725505</v>
      </c>
      <c r="U1761" s="35">
        <f>IF(ISBLANK(VLOOKUP(B1761,'WB GDP'!$A$2:$AK$267,F1761-1985)),"NA",VLOOKUP(B1761,'WB GDP'!$A$2:$AK$267,F1761-1985))</f>
        <v>20415.54202256104</v>
      </c>
    </row>
    <row r="1762" spans="1:21">
      <c r="A1762">
        <f t="shared" si="324"/>
        <v>62</v>
      </c>
      <c r="B1762" t="s">
        <v>41</v>
      </c>
      <c r="C1762" t="str">
        <f>VLOOKUP(B1762,'country codes'!$A$3:$B$287,2,0)</f>
        <v>CAN</v>
      </c>
      <c r="D1762">
        <v>2</v>
      </c>
      <c r="E1762" s="6">
        <v>33963.411999999997</v>
      </c>
      <c r="F1762">
        <v>2010</v>
      </c>
      <c r="G1762" s="6">
        <v>81.346999999999994</v>
      </c>
      <c r="H1762" s="6">
        <v>7.6503462791442871</v>
      </c>
      <c r="I1762" s="7">
        <v>21.409133911132798</v>
      </c>
      <c r="J1762" s="8">
        <f t="shared" si="325"/>
        <v>0.76503462791442867</v>
      </c>
      <c r="K1762" s="8">
        <f t="shared" si="326"/>
        <v>1.1917944631742605</v>
      </c>
      <c r="L1762" s="9">
        <f t="shared" si="327"/>
        <v>96.948904195836562</v>
      </c>
      <c r="M1762" s="8">
        <f t="shared" si="328"/>
        <v>0.78006824270068753</v>
      </c>
      <c r="N1762" s="8">
        <f t="shared" si="329"/>
        <v>1.3380708694457999</v>
      </c>
      <c r="O1762" s="8">
        <f t="shared" si="330"/>
        <v>2.8299486562573506</v>
      </c>
      <c r="P1762" s="10">
        <f t="shared" si="331"/>
        <v>0.27564748956694479</v>
      </c>
      <c r="Q1762" s="10" t="str">
        <f t="shared" si="332"/>
        <v>2010CAN</v>
      </c>
      <c r="R1762" s="14">
        <f t="shared" si="333"/>
        <v>47.310958945478127</v>
      </c>
      <c r="S1762" s="45">
        <f t="shared" si="334"/>
        <v>3</v>
      </c>
      <c r="T1762" s="7">
        <f t="shared" si="335"/>
        <v>3.5916727049725505</v>
      </c>
      <c r="U1762" s="35">
        <f>IF(ISBLANK(VLOOKUP(B1762,'WB GDP'!$A$2:$AK$267,F1762-1985)),"NA",VLOOKUP(B1762,'WB GDP'!$A$2:$AK$267,F1762-1985))</f>
        <v>44862.419495829279</v>
      </c>
    </row>
    <row r="1763" spans="1:21">
      <c r="A1763">
        <f t="shared" si="324"/>
        <v>63</v>
      </c>
      <c r="B1763" s="12" t="s">
        <v>142</v>
      </c>
      <c r="C1763" t="str">
        <f>VLOOKUP(B1763,'country codes'!$A$3:$B$287,2,0)</f>
        <v>KOR</v>
      </c>
      <c r="D1763">
        <v>8</v>
      </c>
      <c r="E1763" s="6">
        <v>48813.042000000001</v>
      </c>
      <c r="F1763">
        <v>2010</v>
      </c>
      <c r="G1763" s="6">
        <v>80.763000000000005</v>
      </c>
      <c r="H1763" s="6">
        <v>6.1160244941711426</v>
      </c>
      <c r="I1763" s="7">
        <v>14.598492622375501</v>
      </c>
      <c r="J1763" s="8">
        <f t="shared" si="325"/>
        <v>0.61160244941711428</v>
      </c>
      <c r="K1763" s="8">
        <f t="shared" si="326"/>
        <v>1.0383622846769462</v>
      </c>
      <c r="L1763" s="9">
        <f t="shared" si="327"/>
        <v>83.861253197364221</v>
      </c>
      <c r="M1763" s="8">
        <f t="shared" si="328"/>
        <v>0.66174103170895637</v>
      </c>
      <c r="N1763" s="8">
        <f t="shared" si="329"/>
        <v>0.91240578889846879</v>
      </c>
      <c r="O1763" s="8">
        <f t="shared" si="330"/>
        <v>2.4042835757100196</v>
      </c>
      <c r="P1763" s="10">
        <f t="shared" si="331"/>
        <v>0.2752341855155479</v>
      </c>
      <c r="Q1763" s="10" t="str">
        <f t="shared" si="332"/>
        <v>2010KOR</v>
      </c>
      <c r="R1763" s="14">
        <f t="shared" si="333"/>
        <v>47.240021201628693</v>
      </c>
      <c r="S1763" s="45">
        <f t="shared" si="334"/>
        <v>3</v>
      </c>
      <c r="T1763" s="7">
        <f t="shared" si="335"/>
        <v>3.5916727049725505</v>
      </c>
      <c r="U1763" s="35">
        <f>IF(ISBLANK(VLOOKUP(B1763,'WB GDP'!$A$2:$AK$267,F1763-1985)),"NA",VLOOKUP(B1763,'WB GDP'!$A$2:$AK$267,F1763-1985))</f>
        <v>34394.490489055082</v>
      </c>
    </row>
    <row r="1764" spans="1:21">
      <c r="A1764">
        <f t="shared" si="324"/>
        <v>64</v>
      </c>
      <c r="B1764" t="s">
        <v>33</v>
      </c>
      <c r="C1764" t="str">
        <f>VLOOKUP(B1764,'country codes'!$A$3:$B$287,2,0)</f>
        <v>BIH</v>
      </c>
      <c r="D1764">
        <v>7</v>
      </c>
      <c r="E1764" s="6">
        <v>3811.0880000000002</v>
      </c>
      <c r="F1764">
        <v>2010</v>
      </c>
      <c r="G1764" s="6">
        <v>77.072999999999993</v>
      </c>
      <c r="H1764" s="6">
        <v>4.6685175895690918</v>
      </c>
      <c r="I1764" s="7">
        <v>6.7273650169372603</v>
      </c>
      <c r="J1764" s="8">
        <f t="shared" si="325"/>
        <v>0.46685175895690917</v>
      </c>
      <c r="K1764" s="8">
        <f t="shared" si="326"/>
        <v>0.89361159421674108</v>
      </c>
      <c r="L1764" s="9">
        <f t="shared" si="327"/>
        <v>68.873326401066876</v>
      </c>
      <c r="M1764" s="8">
        <f t="shared" si="328"/>
        <v>0.52623317192868668</v>
      </c>
      <c r="N1764" s="8">
        <f t="shared" si="329"/>
        <v>0.42046031355857877</v>
      </c>
      <c r="O1764" s="8">
        <f t="shared" si="330"/>
        <v>1.9123381003701296</v>
      </c>
      <c r="P1764" s="10">
        <f t="shared" si="331"/>
        <v>0.27517789444598484</v>
      </c>
      <c r="Q1764" s="10" t="str">
        <f t="shared" si="332"/>
        <v>2010BIH</v>
      </c>
      <c r="R1764" s="14">
        <f t="shared" si="333"/>
        <v>47.230359642637971</v>
      </c>
      <c r="S1764" s="45">
        <f t="shared" si="334"/>
        <v>2</v>
      </c>
      <c r="T1764" s="7">
        <f t="shared" si="335"/>
        <v>3.5916727049725505</v>
      </c>
      <c r="U1764" s="35">
        <f>IF(ISBLANK(VLOOKUP(B1764,'WB GDP'!$A$2:$AK$267,F1764-1985)),"NA",VLOOKUP(B1764,'WB GDP'!$A$2:$AK$267,F1764-1985))</f>
        <v>10636.06768001964</v>
      </c>
    </row>
    <row r="1765" spans="1:21">
      <c r="A1765">
        <f t="shared" si="324"/>
        <v>65</v>
      </c>
      <c r="B1765" t="s">
        <v>149</v>
      </c>
      <c r="C1765" t="str">
        <f>VLOOKUP(B1765,'country codes'!$A$3:$B$287,2,0)</f>
        <v>TJK</v>
      </c>
      <c r="D1765">
        <v>7</v>
      </c>
      <c r="E1765" s="6">
        <v>7621.7790000000005</v>
      </c>
      <c r="F1765">
        <v>2010</v>
      </c>
      <c r="G1765" s="6">
        <v>67.742000000000004</v>
      </c>
      <c r="H1765" s="6">
        <v>4.3806362152099609</v>
      </c>
      <c r="I1765" s="7">
        <v>1.36896860599518</v>
      </c>
      <c r="J1765" s="8">
        <f t="shared" si="325"/>
        <v>0.43806362152099609</v>
      </c>
      <c r="K1765" s="8">
        <f t="shared" si="326"/>
        <v>0.86482345678082806</v>
      </c>
      <c r="L1765" s="9">
        <f t="shared" si="327"/>
        <v>58.584870609246856</v>
      </c>
      <c r="M1765" s="8">
        <f t="shared" si="328"/>
        <v>0.43321386086974362</v>
      </c>
      <c r="N1765" s="8">
        <f t="shared" si="329"/>
        <v>8.556053787469875E-2</v>
      </c>
      <c r="O1765" s="8">
        <f t="shared" si="330"/>
        <v>1.5774383246862498</v>
      </c>
      <c r="P1765" s="10">
        <f t="shared" si="331"/>
        <v>0.27463125124458304</v>
      </c>
      <c r="Q1765" s="10" t="str">
        <f t="shared" si="332"/>
        <v>2010TJK</v>
      </c>
      <c r="R1765" s="14">
        <f t="shared" si="333"/>
        <v>47.136536136028226</v>
      </c>
      <c r="S1765" s="45">
        <f t="shared" si="334"/>
        <v>1</v>
      </c>
      <c r="T1765" s="7">
        <f t="shared" si="335"/>
        <v>3.5916727049725505</v>
      </c>
      <c r="U1765" s="35">
        <f>IF(ISBLANK(VLOOKUP(B1765,'WB GDP'!$A$2:$AK$267,F1765-1985)),"NA",VLOOKUP(B1765,'WB GDP'!$A$2:$AK$267,F1765-1985))</f>
        <v>2359.9962906818296</v>
      </c>
    </row>
    <row r="1766" spans="1:21">
      <c r="A1766">
        <f t="shared" si="324"/>
        <v>66</v>
      </c>
      <c r="B1766" t="s">
        <v>58</v>
      </c>
      <c r="C1766" t="str">
        <f>VLOOKUP(B1766,'country codes'!$A$3:$B$287,2,0)</f>
        <v>EGY</v>
      </c>
      <c r="D1766">
        <v>4</v>
      </c>
      <c r="E1766" s="6">
        <v>87252.413</v>
      </c>
      <c r="F1766">
        <v>2010</v>
      </c>
      <c r="G1766" s="6">
        <v>69.664000000000001</v>
      </c>
      <c r="H1766" s="6">
        <v>4.6689162254333496</v>
      </c>
      <c r="I1766" s="7">
        <v>3.3188672065734899</v>
      </c>
      <c r="J1766" s="8">
        <f t="shared" si="325"/>
        <v>0.46689162254333494</v>
      </c>
      <c r="K1766" s="8">
        <f t="shared" si="326"/>
        <v>0.8936514578031669</v>
      </c>
      <c r="L1766" s="9">
        <f t="shared" si="327"/>
        <v>62.255335156399823</v>
      </c>
      <c r="M1766" s="8">
        <f t="shared" si="328"/>
        <v>0.46639902396427696</v>
      </c>
      <c r="N1766" s="8">
        <f t="shared" si="329"/>
        <v>0.20742920041084312</v>
      </c>
      <c r="O1766" s="8">
        <f t="shared" si="330"/>
        <v>1.699306987222394</v>
      </c>
      <c r="P1766" s="10">
        <f t="shared" si="331"/>
        <v>0.27446425364650007</v>
      </c>
      <c r="Q1766" s="10" t="str">
        <f t="shared" si="332"/>
        <v>2010EGY</v>
      </c>
      <c r="R1766" s="14">
        <f t="shared" si="333"/>
        <v>47.107873380857448</v>
      </c>
      <c r="S1766" s="45">
        <f t="shared" si="334"/>
        <v>1</v>
      </c>
      <c r="T1766" s="7">
        <f t="shared" si="335"/>
        <v>3.5916727049725505</v>
      </c>
      <c r="U1766" s="35">
        <f>IF(ISBLANK(VLOOKUP(B1766,'WB GDP'!$A$2:$AK$267,F1766-1985)),"NA",VLOOKUP(B1766,'WB GDP'!$A$2:$AK$267,F1766-1985))</f>
        <v>10333.275566243707</v>
      </c>
    </row>
    <row r="1767" spans="1:21">
      <c r="A1767">
        <f t="shared" si="324"/>
        <v>67</v>
      </c>
      <c r="B1767" t="s">
        <v>110</v>
      </c>
      <c r="C1767" t="str">
        <f>VLOOKUP(B1767,'country codes'!$A$3:$B$287,2,0)</f>
        <v>MAR</v>
      </c>
      <c r="D1767">
        <v>4</v>
      </c>
      <c r="E1767" s="6">
        <v>32464.865000000002</v>
      </c>
      <c r="F1767">
        <v>2010</v>
      </c>
      <c r="G1767" s="6">
        <v>70.828999999999994</v>
      </c>
      <c r="H1767" s="6">
        <v>4.3832473754882813</v>
      </c>
      <c r="I1767" s="7">
        <v>3.0289058685302699</v>
      </c>
      <c r="J1767" s="8">
        <f t="shared" si="325"/>
        <v>0.43832473754882811</v>
      </c>
      <c r="K1767" s="8">
        <f t="shared" si="326"/>
        <v>0.86508457280866002</v>
      </c>
      <c r="L1767" s="9">
        <f t="shared" si="327"/>
        <v>61.273075207464572</v>
      </c>
      <c r="M1767" s="8">
        <f t="shared" si="328"/>
        <v>0.4575182798001825</v>
      </c>
      <c r="N1767" s="8">
        <f t="shared" si="329"/>
        <v>0.18930661678314187</v>
      </c>
      <c r="O1767" s="8">
        <f t="shared" si="330"/>
        <v>1.6811844035946928</v>
      </c>
      <c r="P1767" s="10">
        <f t="shared" si="331"/>
        <v>0.27214044980545926</v>
      </c>
      <c r="Q1767" s="10" t="str">
        <f t="shared" si="332"/>
        <v>2010MAR</v>
      </c>
      <c r="R1767" s="14">
        <f t="shared" si="333"/>
        <v>46.709025605049476</v>
      </c>
      <c r="S1767" s="45">
        <f t="shared" si="334"/>
        <v>1</v>
      </c>
      <c r="T1767" s="7">
        <f t="shared" si="335"/>
        <v>3.5916727049725505</v>
      </c>
      <c r="U1767" s="35">
        <f>IF(ISBLANK(VLOOKUP(B1767,'WB GDP'!$A$2:$AK$267,F1767-1985)),"NA",VLOOKUP(B1767,'WB GDP'!$A$2:$AK$267,F1767-1985))</f>
        <v>6775.94580078125</v>
      </c>
    </row>
    <row r="1768" spans="1:21">
      <c r="A1768">
        <f t="shared" si="324"/>
        <v>68</v>
      </c>
      <c r="B1768" t="s">
        <v>167</v>
      </c>
      <c r="C1768" t="str">
        <f>VLOOKUP(B1768,'country codes'!$A$3:$B$287,2,0)</f>
        <v>YEM</v>
      </c>
      <c r="D1768">
        <v>4</v>
      </c>
      <c r="E1768" s="6">
        <v>24743.946</v>
      </c>
      <c r="F1768">
        <v>2010</v>
      </c>
      <c r="G1768" s="6">
        <v>67.28</v>
      </c>
      <c r="H1768" s="6">
        <v>4.3503127098083496</v>
      </c>
      <c r="I1768" s="7">
        <v>1.41390764713287</v>
      </c>
      <c r="J1768" s="8">
        <f t="shared" si="325"/>
        <v>0.43503127098083494</v>
      </c>
      <c r="K1768" s="8">
        <f t="shared" si="326"/>
        <v>0.8617911062406669</v>
      </c>
      <c r="L1768" s="9">
        <f t="shared" si="327"/>
        <v>57.981305627872068</v>
      </c>
      <c r="M1768" s="8">
        <f t="shared" si="328"/>
        <v>0.42775694878470322</v>
      </c>
      <c r="N1768" s="8">
        <f t="shared" si="329"/>
        <v>8.8369227945804374E-2</v>
      </c>
      <c r="O1768" s="8">
        <f t="shared" si="330"/>
        <v>1.5802470147573553</v>
      </c>
      <c r="P1768" s="10">
        <f t="shared" si="331"/>
        <v>0.27068992682158916</v>
      </c>
      <c r="Q1768" s="10" t="str">
        <f t="shared" si="332"/>
        <v>2010YEM</v>
      </c>
      <c r="R1768" s="14">
        <f t="shared" si="333"/>
        <v>46.460064029353049</v>
      </c>
      <c r="S1768" s="45">
        <f t="shared" si="334"/>
        <v>1</v>
      </c>
      <c r="T1768" s="7">
        <f t="shared" si="335"/>
        <v>3.5916727049725505</v>
      </c>
      <c r="U1768" s="35" t="str">
        <f>IF(ISBLANK(VLOOKUP(B1768,'WB GDP'!$A$2:$AK$267,F1768-1985)),"NA",VLOOKUP(B1768,'WB GDP'!$A$2:$AK$267,F1768-1985))</f>
        <v>NA</v>
      </c>
    </row>
    <row r="1769" spans="1:21">
      <c r="A1769">
        <f t="shared" si="324"/>
        <v>69</v>
      </c>
      <c r="B1769" t="s">
        <v>114</v>
      </c>
      <c r="C1769" t="str">
        <f>VLOOKUP(B1769,'country codes'!$A$3:$B$287,2,0)</f>
        <v>NPL</v>
      </c>
      <c r="D1769">
        <v>6</v>
      </c>
      <c r="E1769" s="6">
        <v>27161.566999999999</v>
      </c>
      <c r="F1769">
        <v>2010</v>
      </c>
      <c r="G1769" s="6">
        <v>66.813999999999993</v>
      </c>
      <c r="H1769" s="6">
        <v>4.349675178527832</v>
      </c>
      <c r="I1769" s="7">
        <v>1.2068517208099401</v>
      </c>
      <c r="J1769" s="8">
        <f t="shared" si="325"/>
        <v>0.4349675178527832</v>
      </c>
      <c r="K1769" s="8">
        <f t="shared" si="326"/>
        <v>0.86172735311261517</v>
      </c>
      <c r="L1769" s="9">
        <f t="shared" si="327"/>
        <v>57.575451370866261</v>
      </c>
      <c r="M1769" s="8">
        <f t="shared" si="328"/>
        <v>0.42408756592094676</v>
      </c>
      <c r="N1769" s="8">
        <f t="shared" si="329"/>
        <v>7.5428232550621255E-2</v>
      </c>
      <c r="O1769" s="8">
        <f t="shared" si="330"/>
        <v>1.5673060193621722</v>
      </c>
      <c r="P1769" s="10">
        <f t="shared" si="331"/>
        <v>0.27058376646414756</v>
      </c>
      <c r="Q1769" s="10" t="str">
        <f t="shared" si="332"/>
        <v>2010NPL</v>
      </c>
      <c r="R1769" s="14">
        <f t="shared" si="333"/>
        <v>46.44184311857876</v>
      </c>
      <c r="S1769" s="45">
        <f t="shared" si="334"/>
        <v>1</v>
      </c>
      <c r="T1769" s="7">
        <f t="shared" si="335"/>
        <v>3.5916727049725505</v>
      </c>
      <c r="U1769" s="35">
        <f>IF(ISBLANK(VLOOKUP(B1769,'WB GDP'!$A$2:$AK$267,F1769-1985)),"NA",VLOOKUP(B1769,'WB GDP'!$A$2:$AK$267,F1769-1985))</f>
        <v>2682.6986976264402</v>
      </c>
    </row>
    <row r="1770" spans="1:21">
      <c r="A1770">
        <f t="shared" si="324"/>
        <v>70</v>
      </c>
      <c r="B1770" t="s">
        <v>45</v>
      </c>
      <c r="C1770" t="str">
        <f>VLOOKUP(B1770,'country codes'!$A$3:$B$287,2,0)</f>
        <v>CHN</v>
      </c>
      <c r="D1770">
        <v>8</v>
      </c>
      <c r="E1770" s="6">
        <v>1348191.368</v>
      </c>
      <c r="F1770">
        <v>2010</v>
      </c>
      <c r="G1770" s="6">
        <v>75.599000000000004</v>
      </c>
      <c r="H1770" s="6">
        <v>4.6527366638183594</v>
      </c>
      <c r="I1770" s="7">
        <v>6.5474658012390101</v>
      </c>
      <c r="J1770" s="8">
        <f t="shared" si="325"/>
        <v>0.46527366638183593</v>
      </c>
      <c r="K1770" s="8">
        <f t="shared" si="326"/>
        <v>0.89203350164166784</v>
      </c>
      <c r="L1770" s="9">
        <f t="shared" si="327"/>
        <v>67.436840690608449</v>
      </c>
      <c r="M1770" s="8">
        <f t="shared" si="328"/>
        <v>0.51324571162982469</v>
      </c>
      <c r="N1770" s="8">
        <f t="shared" si="329"/>
        <v>0.40921661257743813</v>
      </c>
      <c r="O1770" s="8">
        <f t="shared" si="330"/>
        <v>1.9010943993889891</v>
      </c>
      <c r="P1770" s="10">
        <f t="shared" si="331"/>
        <v>0.26997381707861623</v>
      </c>
      <c r="Q1770" s="10" t="str">
        <f t="shared" si="332"/>
        <v>2010CHN</v>
      </c>
      <c r="R1770" s="14">
        <f t="shared" si="333"/>
        <v>46.337154008646984</v>
      </c>
      <c r="S1770" s="45">
        <f t="shared" si="334"/>
        <v>2</v>
      </c>
      <c r="T1770" s="7">
        <f t="shared" si="335"/>
        <v>3.5916727049725505</v>
      </c>
      <c r="U1770" s="35">
        <f>IF(ISBLANK(VLOOKUP(B1770,'WB GDP'!$A$2:$AK$267,F1770-1985)),"NA",VLOOKUP(B1770,'WB GDP'!$A$2:$AK$267,F1770-1985))</f>
        <v>8884.5880312260542</v>
      </c>
    </row>
    <row r="1771" spans="1:21">
      <c r="A1771">
        <f t="shared" si="324"/>
        <v>71</v>
      </c>
      <c r="B1771" t="s">
        <v>103</v>
      </c>
      <c r="C1771" t="str">
        <f>VLOOKUP(B1771,'country codes'!$A$3:$B$287,2,0)</f>
        <v>MLT</v>
      </c>
      <c r="D1771">
        <v>3</v>
      </c>
      <c r="E1771" s="6">
        <v>418.755</v>
      </c>
      <c r="F1771">
        <v>2010</v>
      </c>
      <c r="G1771" s="6">
        <v>81.813000000000002</v>
      </c>
      <c r="H1771" s="6">
        <v>5.7738747596740723</v>
      </c>
      <c r="I1771" s="7">
        <v>14.508485794067401</v>
      </c>
      <c r="J1771" s="8">
        <f t="shared" si="325"/>
        <v>0.57738747596740725</v>
      </c>
      <c r="K1771" s="8">
        <f t="shared" si="326"/>
        <v>1.0041473112272392</v>
      </c>
      <c r="L1771" s="9">
        <f t="shared" si="327"/>
        <v>82.15230397343413</v>
      </c>
      <c r="M1771" s="8">
        <f t="shared" si="328"/>
        <v>0.64629019217956063</v>
      </c>
      <c r="N1771" s="8">
        <f t="shared" si="329"/>
        <v>0.90678036212921254</v>
      </c>
      <c r="O1771" s="8">
        <f t="shared" si="330"/>
        <v>2.3986581489407635</v>
      </c>
      <c r="P1771" s="10">
        <f t="shared" si="331"/>
        <v>0.26943822422755798</v>
      </c>
      <c r="Q1771" s="10" t="str">
        <f t="shared" si="332"/>
        <v>2010MLT</v>
      </c>
      <c r="R1771" s="14">
        <f t="shared" si="333"/>
        <v>46.245227137019313</v>
      </c>
      <c r="S1771" s="45">
        <f t="shared" si="334"/>
        <v>3</v>
      </c>
      <c r="T1771" s="7">
        <f t="shared" si="335"/>
        <v>3.5916727049725505</v>
      </c>
      <c r="U1771" s="35">
        <f>IF(ISBLANK(VLOOKUP(B1771,'WB GDP'!$A$2:$AK$267,F1771-1985)),"NA",VLOOKUP(B1771,'WB GDP'!$A$2:$AK$267,F1771-1985))</f>
        <v>32910.806882571509</v>
      </c>
    </row>
    <row r="1772" spans="1:21">
      <c r="A1772">
        <f t="shared" si="324"/>
        <v>72</v>
      </c>
      <c r="B1772" t="s">
        <v>109</v>
      </c>
      <c r="C1772" t="str">
        <f>VLOOKUP(B1772,'country codes'!$A$3:$B$287,2,0)</f>
        <v>MNE</v>
      </c>
      <c r="D1772">
        <v>7</v>
      </c>
      <c r="E1772" s="6">
        <v>631.04399999999998</v>
      </c>
      <c r="F1772">
        <v>2010</v>
      </c>
      <c r="G1772" s="6">
        <v>76.138999999999996</v>
      </c>
      <c r="H1772" s="6">
        <v>5.4550304412841797</v>
      </c>
      <c r="I1772" s="7">
        <v>10.1740074157715</v>
      </c>
      <c r="J1772" s="8">
        <f t="shared" si="325"/>
        <v>0.54550304412841799</v>
      </c>
      <c r="K1772" s="8">
        <f t="shared" si="326"/>
        <v>0.97226287938824996</v>
      </c>
      <c r="L1772" s="9">
        <f t="shared" si="327"/>
        <v>74.027123373741958</v>
      </c>
      <c r="M1772" s="8">
        <f t="shared" si="328"/>
        <v>0.57282934276678832</v>
      </c>
      <c r="N1772" s="8">
        <f t="shared" si="329"/>
        <v>0.63587546348571877</v>
      </c>
      <c r="O1772" s="8">
        <f t="shared" si="330"/>
        <v>2.1277532502972698</v>
      </c>
      <c r="P1772" s="10">
        <f t="shared" si="331"/>
        <v>0.26921793807000788</v>
      </c>
      <c r="Q1772" s="10" t="str">
        <f t="shared" si="332"/>
        <v>2010MNE</v>
      </c>
      <c r="R1772" s="14">
        <f t="shared" si="333"/>
        <v>46.207418160879236</v>
      </c>
      <c r="S1772" s="45">
        <f t="shared" si="334"/>
        <v>3</v>
      </c>
      <c r="T1772" s="7">
        <f t="shared" si="335"/>
        <v>3.5916727049725505</v>
      </c>
      <c r="U1772" s="35">
        <f>IF(ISBLANK(VLOOKUP(B1772,'WB GDP'!$A$2:$AK$267,F1772-1985)),"NA",VLOOKUP(B1772,'WB GDP'!$A$2:$AK$267,F1772-1985))</f>
        <v>16764.364720624639</v>
      </c>
    </row>
    <row r="1773" spans="1:21">
      <c r="A1773">
        <f t="shared" si="324"/>
        <v>73</v>
      </c>
      <c r="B1773" t="s">
        <v>23</v>
      </c>
      <c r="C1773" t="str">
        <f>VLOOKUP(B1773,'country codes'!$A$3:$B$287,2,0)</f>
        <v>AUS</v>
      </c>
      <c r="D1773">
        <v>2</v>
      </c>
      <c r="E1773" s="6">
        <v>22019.168000000001</v>
      </c>
      <c r="F1773">
        <v>2010</v>
      </c>
      <c r="G1773" s="6">
        <v>82.055000000000007</v>
      </c>
      <c r="H1773" s="6">
        <v>7.4500470161437988</v>
      </c>
      <c r="I1773" s="7">
        <v>22.8211460113525</v>
      </c>
      <c r="J1773" s="8">
        <f t="shared" si="325"/>
        <v>0.74500470161437993</v>
      </c>
      <c r="K1773" s="8">
        <f t="shared" si="326"/>
        <v>1.1717645368742118</v>
      </c>
      <c r="L1773" s="9">
        <f t="shared" si="327"/>
        <v>96.149139073213462</v>
      </c>
      <c r="M1773" s="8">
        <f t="shared" si="328"/>
        <v>0.77283745877930254</v>
      </c>
      <c r="N1773" s="8">
        <f t="shared" si="329"/>
        <v>1.4263216257095312</v>
      </c>
      <c r="O1773" s="8">
        <f t="shared" si="330"/>
        <v>2.9181994125210822</v>
      </c>
      <c r="P1773" s="10">
        <f t="shared" si="331"/>
        <v>0.26483366950980058</v>
      </c>
      <c r="Q1773" s="10" t="str">
        <f t="shared" si="332"/>
        <v>2010AUS</v>
      </c>
      <c r="R1773" s="14">
        <f t="shared" si="333"/>
        <v>45.454921012496747</v>
      </c>
      <c r="S1773" s="45">
        <f t="shared" si="334"/>
        <v>3</v>
      </c>
      <c r="T1773" s="7">
        <f t="shared" si="335"/>
        <v>3.5916727049725505</v>
      </c>
      <c r="U1773" s="35">
        <f>IF(ISBLANK(VLOOKUP(B1773,'WB GDP'!$A$2:$AK$267,F1773-1985)),"NA",VLOOKUP(B1773,'WB GDP'!$A$2:$AK$267,F1773-1985))</f>
        <v>44965.393364321448</v>
      </c>
    </row>
    <row r="1774" spans="1:21">
      <c r="A1774">
        <f t="shared" si="324"/>
        <v>74</v>
      </c>
      <c r="B1774" t="s">
        <v>66</v>
      </c>
      <c r="C1774" t="str">
        <f>VLOOKUP(B1774,'country codes'!$A$3:$B$287,2,0)</f>
        <v>GEO</v>
      </c>
      <c r="D1774">
        <v>7</v>
      </c>
      <c r="E1774" s="6">
        <v>3836.8310000000001</v>
      </c>
      <c r="F1774">
        <v>2010</v>
      </c>
      <c r="G1774" s="6">
        <v>72.128</v>
      </c>
      <c r="H1774" s="6">
        <v>4.101837158203125</v>
      </c>
      <c r="I1774" s="7">
        <v>3.6101391315460201</v>
      </c>
      <c r="J1774" s="8">
        <f t="shared" si="325"/>
        <v>0.41018371582031249</v>
      </c>
      <c r="K1774" s="8">
        <f t="shared" si="326"/>
        <v>0.8369435510801444</v>
      </c>
      <c r="L1774" s="9">
        <f t="shared" si="327"/>
        <v>60.367064452308654</v>
      </c>
      <c r="M1774" s="8">
        <f t="shared" si="328"/>
        <v>0.44932691484105991</v>
      </c>
      <c r="N1774" s="8">
        <f t="shared" si="329"/>
        <v>0.22563369572162625</v>
      </c>
      <c r="O1774" s="8">
        <f t="shared" si="330"/>
        <v>1.7175114825331772</v>
      </c>
      <c r="P1774" s="10">
        <f t="shared" si="331"/>
        <v>0.26161508636806463</v>
      </c>
      <c r="Q1774" s="10" t="str">
        <f t="shared" si="332"/>
        <v>2010GEO</v>
      </c>
      <c r="R1774" s="14">
        <f t="shared" si="333"/>
        <v>44.902497135462689</v>
      </c>
      <c r="S1774" s="45">
        <f t="shared" si="334"/>
        <v>2</v>
      </c>
      <c r="T1774" s="7">
        <f t="shared" si="335"/>
        <v>3.5916727049725505</v>
      </c>
      <c r="U1774" s="35">
        <f>IF(ISBLANK(VLOOKUP(B1774,'WB GDP'!$A$2:$AK$267,F1774-1985)),"NA",VLOOKUP(B1774,'WB GDP'!$A$2:$AK$267,F1774-1985))</f>
        <v>9736.7320937429213</v>
      </c>
    </row>
    <row r="1775" spans="1:21">
      <c r="A1775">
        <f t="shared" si="324"/>
        <v>75</v>
      </c>
      <c r="B1775" t="s">
        <v>104</v>
      </c>
      <c r="C1775" t="str">
        <f>VLOOKUP(B1775,'country codes'!$A$3:$B$287,2,0)</f>
        <v>MRT</v>
      </c>
      <c r="D1775">
        <v>5</v>
      </c>
      <c r="E1775" s="6">
        <v>3419.4609999999998</v>
      </c>
      <c r="F1775">
        <v>2010</v>
      </c>
      <c r="G1775" s="6">
        <v>63.104999999999997</v>
      </c>
      <c r="H1775" s="6">
        <v>4.7723069190979004</v>
      </c>
      <c r="I1775" s="7">
        <v>1.8170922994613601</v>
      </c>
      <c r="J1775" s="8">
        <f t="shared" si="325"/>
        <v>0.47723069190979006</v>
      </c>
      <c r="K1775" s="8">
        <f t="shared" si="326"/>
        <v>0.90399052716962203</v>
      </c>
      <c r="L1775" s="9">
        <f t="shared" si="327"/>
        <v>57.046322217038998</v>
      </c>
      <c r="M1775" s="8">
        <f t="shared" si="328"/>
        <v>0.41930363815315236</v>
      </c>
      <c r="N1775" s="8">
        <f t="shared" si="329"/>
        <v>0.11356826871633501</v>
      </c>
      <c r="O1775" s="8">
        <f t="shared" si="330"/>
        <v>1.605446055527886</v>
      </c>
      <c r="P1775" s="10">
        <f t="shared" si="331"/>
        <v>0.26117578769426875</v>
      </c>
      <c r="Q1775" s="10" t="str">
        <f t="shared" si="332"/>
        <v>2010MRT</v>
      </c>
      <c r="R1775" s="14">
        <f t="shared" si="333"/>
        <v>44.827097785541476</v>
      </c>
      <c r="S1775" s="45">
        <f t="shared" si="334"/>
        <v>1</v>
      </c>
      <c r="T1775" s="7">
        <f t="shared" si="335"/>
        <v>3.5916727049725505</v>
      </c>
      <c r="U1775" s="35">
        <f>IF(ISBLANK(VLOOKUP(B1775,'WB GDP'!$A$2:$AK$267,F1775-1985)),"NA",VLOOKUP(B1775,'WB GDP'!$A$2:$AK$267,F1775-1985))</f>
        <v>4773.7525148258255</v>
      </c>
    </row>
    <row r="1776" spans="1:21">
      <c r="A1776">
        <f t="shared" si="324"/>
        <v>76</v>
      </c>
      <c r="B1776" t="s">
        <v>29</v>
      </c>
      <c r="C1776" t="str">
        <f>VLOOKUP(B1776,'country codes'!$A$3:$B$287,2,0)</f>
        <v>BEL</v>
      </c>
      <c r="D1776">
        <v>3</v>
      </c>
      <c r="E1776" s="6">
        <v>10877.947</v>
      </c>
      <c r="F1776">
        <v>2010</v>
      </c>
      <c r="G1776" s="6">
        <v>80.033000000000001</v>
      </c>
      <c r="H1776" s="6">
        <v>6.8535141944885254</v>
      </c>
      <c r="I1776" s="7">
        <v>19.7340278625488</v>
      </c>
      <c r="J1776" s="8">
        <f t="shared" si="325"/>
        <v>0.68535141944885258</v>
      </c>
      <c r="K1776" s="8">
        <f t="shared" si="326"/>
        <v>1.1121112547086844</v>
      </c>
      <c r="L1776" s="9">
        <f t="shared" si="327"/>
        <v>89.005600048100149</v>
      </c>
      <c r="M1776" s="8">
        <f t="shared" si="328"/>
        <v>0.70825176272499046</v>
      </c>
      <c r="N1776" s="8">
        <f t="shared" si="329"/>
        <v>1.2333767414093</v>
      </c>
      <c r="O1776" s="8">
        <f t="shared" si="330"/>
        <v>2.7252545282208507</v>
      </c>
      <c r="P1776" s="10">
        <f t="shared" si="331"/>
        <v>0.25988462926703731</v>
      </c>
      <c r="Q1776" s="10" t="str">
        <f t="shared" si="332"/>
        <v>2010BEL</v>
      </c>
      <c r="R1776" s="14">
        <f t="shared" si="333"/>
        <v>44.605488862351855</v>
      </c>
      <c r="S1776" s="45">
        <f t="shared" si="334"/>
        <v>3</v>
      </c>
      <c r="T1776" s="7">
        <f t="shared" si="335"/>
        <v>3.5916727049725505</v>
      </c>
      <c r="U1776" s="35">
        <f>IF(ISBLANK(VLOOKUP(B1776,'WB GDP'!$A$2:$AK$267,F1776-1985)),"NA",VLOOKUP(B1776,'WB GDP'!$A$2:$AK$267,F1776-1985))</f>
        <v>47972.558838523029</v>
      </c>
    </row>
    <row r="1777" spans="1:21">
      <c r="A1777">
        <f t="shared" si="324"/>
        <v>77</v>
      </c>
      <c r="B1777" t="s">
        <v>163</v>
      </c>
      <c r="C1777" t="str">
        <f>VLOOKUP(B1777,'country codes'!$A$3:$B$287,2,0)</f>
        <v>UZB</v>
      </c>
      <c r="D1777">
        <v>7</v>
      </c>
      <c r="E1777" s="6">
        <v>28614.226999999999</v>
      </c>
      <c r="F1777">
        <v>2010</v>
      </c>
      <c r="G1777" s="6">
        <v>69.234999999999999</v>
      </c>
      <c r="H1777" s="6">
        <v>5.0953421592712402</v>
      </c>
      <c r="I1777" s="7">
        <v>6.3490076065063503</v>
      </c>
      <c r="J1777" s="8">
        <f t="shared" si="325"/>
        <v>0.509534215927124</v>
      </c>
      <c r="K1777" s="8">
        <f t="shared" si="326"/>
        <v>0.93629405118695597</v>
      </c>
      <c r="L1777" s="9">
        <f t="shared" si="327"/>
        <v>64.824318633928897</v>
      </c>
      <c r="M1777" s="8">
        <f t="shared" si="328"/>
        <v>0.48962554872531594</v>
      </c>
      <c r="N1777" s="8">
        <f t="shared" si="329"/>
        <v>0.3968129754066469</v>
      </c>
      <c r="O1777" s="8">
        <f t="shared" si="330"/>
        <v>1.8886907622181979</v>
      </c>
      <c r="P1777" s="10">
        <f t="shared" si="331"/>
        <v>0.2592407177076827</v>
      </c>
      <c r="Q1777" s="10" t="str">
        <f t="shared" si="332"/>
        <v>2010UZB</v>
      </c>
      <c r="R1777" s="14">
        <f t="shared" si="333"/>
        <v>44.494970629818674</v>
      </c>
      <c r="S1777" s="45">
        <f t="shared" si="334"/>
        <v>2</v>
      </c>
      <c r="T1777" s="7">
        <f t="shared" si="335"/>
        <v>3.5916727049725505</v>
      </c>
      <c r="U1777" s="35">
        <f>IF(ISBLANK(VLOOKUP(B1777,'WB GDP'!$A$2:$AK$267,F1777-1985)),"NA",VLOOKUP(B1777,'WB GDP'!$A$2:$AK$267,F1777-1985))</f>
        <v>4953.9613678197247</v>
      </c>
    </row>
    <row r="1778" spans="1:21">
      <c r="A1778">
        <f t="shared" si="324"/>
        <v>78</v>
      </c>
      <c r="B1778" t="s">
        <v>145</v>
      </c>
      <c r="C1778" t="str">
        <f>VLOOKUP(B1778,'country codes'!$A$3:$B$287,2,0)</f>
        <v>SDN</v>
      </c>
      <c r="D1778">
        <v>5</v>
      </c>
      <c r="E1778" s="6">
        <v>33739.932999999997</v>
      </c>
      <c r="F1778">
        <v>2010</v>
      </c>
      <c r="G1778" s="6">
        <v>63.015999999999998</v>
      </c>
      <c r="H1778" s="6">
        <v>4.4351596832275391</v>
      </c>
      <c r="I1778" s="7">
        <v>0.89294928312301602</v>
      </c>
      <c r="J1778" s="8">
        <f t="shared" si="325"/>
        <v>0.44351596832275392</v>
      </c>
      <c r="K1778" s="8">
        <f t="shared" si="326"/>
        <v>0.87027580358258594</v>
      </c>
      <c r="L1778" s="9">
        <f t="shared" si="327"/>
        <v>54.841300038560234</v>
      </c>
      <c r="M1778" s="8">
        <f t="shared" si="328"/>
        <v>0.39936773639471157</v>
      </c>
      <c r="N1778" s="8">
        <f t="shared" si="329"/>
        <v>5.5809330195188502E-2</v>
      </c>
      <c r="O1778" s="8">
        <f t="shared" si="330"/>
        <v>1.5476871170067394</v>
      </c>
      <c r="P1778" s="10">
        <f t="shared" si="331"/>
        <v>0.25804164937878238</v>
      </c>
      <c r="Q1778" s="10" t="str">
        <f t="shared" si="332"/>
        <v>2010SDN</v>
      </c>
      <c r="R1778" s="14">
        <f t="shared" si="333"/>
        <v>44.289167658166186</v>
      </c>
      <c r="S1778" s="45">
        <f t="shared" si="334"/>
        <v>1</v>
      </c>
      <c r="T1778" s="7">
        <f t="shared" si="335"/>
        <v>3.5916727049725505</v>
      </c>
      <c r="U1778" s="35">
        <f>IF(ISBLANK(VLOOKUP(B1778,'WB GDP'!$A$2:$AK$267,F1778-1985)),"NA",VLOOKUP(B1778,'WB GDP'!$A$2:$AK$267,F1778-1985))</f>
        <v>4745.29736328125</v>
      </c>
    </row>
    <row r="1779" spans="1:21">
      <c r="A1779">
        <f t="shared" si="324"/>
        <v>79</v>
      </c>
      <c r="B1779" t="s">
        <v>158</v>
      </c>
      <c r="C1779" t="str">
        <f>VLOOKUP(B1779,'country codes'!$A$3:$B$287,2,0)</f>
        <v>UKR</v>
      </c>
      <c r="D1779">
        <v>7</v>
      </c>
      <c r="E1779" s="6">
        <v>45683.02</v>
      </c>
      <c r="F1779">
        <v>2010</v>
      </c>
      <c r="G1779" s="6">
        <v>70.620999999999995</v>
      </c>
      <c r="H1779" s="6">
        <v>5.0575613975524902</v>
      </c>
      <c r="I1779" s="7">
        <v>7.0959634780883798</v>
      </c>
      <c r="J1779" s="8">
        <f t="shared" si="325"/>
        <v>0.50575613975524902</v>
      </c>
      <c r="K1779" s="8">
        <f t="shared" si="326"/>
        <v>0.93251597501508099</v>
      </c>
      <c r="L1779" s="9">
        <f t="shared" si="327"/>
        <v>65.855210671540036</v>
      </c>
      <c r="M1779" s="8">
        <f t="shared" si="328"/>
        <v>0.49894598213680796</v>
      </c>
      <c r="N1779" s="8">
        <f t="shared" si="329"/>
        <v>0.44349771738052374</v>
      </c>
      <c r="O1779" s="8">
        <f t="shared" si="330"/>
        <v>1.9353755041920746</v>
      </c>
      <c r="P1779" s="10">
        <f t="shared" si="331"/>
        <v>0.25780319170934929</v>
      </c>
      <c r="Q1779" s="10" t="str">
        <f t="shared" si="332"/>
        <v>2010UKR</v>
      </c>
      <c r="R1779" s="14">
        <f t="shared" si="333"/>
        <v>44.24823980126277</v>
      </c>
      <c r="S1779" s="45">
        <f t="shared" si="334"/>
        <v>2</v>
      </c>
      <c r="T1779" s="7">
        <f t="shared" si="335"/>
        <v>3.5916727049725505</v>
      </c>
      <c r="U1779" s="35">
        <f>IF(ISBLANK(VLOOKUP(B1779,'WB GDP'!$A$2:$AK$267,F1779-1985)),"NA",VLOOKUP(B1779,'WB GDP'!$A$2:$AK$267,F1779-1985))</f>
        <v>12221.4404296875</v>
      </c>
    </row>
    <row r="1780" spans="1:21">
      <c r="A1780">
        <f t="shared" si="324"/>
        <v>80</v>
      </c>
      <c r="B1780" t="s">
        <v>39</v>
      </c>
      <c r="C1780" t="str">
        <f>VLOOKUP(B1780,'country codes'!$A$3:$B$287,2,0)</f>
        <v>KHM</v>
      </c>
      <c r="D1780">
        <v>8</v>
      </c>
      <c r="E1780" s="6">
        <v>14363.531999999999</v>
      </c>
      <c r="F1780">
        <v>2010</v>
      </c>
      <c r="G1780" s="6">
        <v>67.712000000000003</v>
      </c>
      <c r="H1780" s="6">
        <v>4.1410722732543945</v>
      </c>
      <c r="I1780" s="7">
        <v>2.1076993942260702</v>
      </c>
      <c r="J1780" s="8">
        <f t="shared" si="325"/>
        <v>0.41410722732543948</v>
      </c>
      <c r="K1780" s="8">
        <f t="shared" si="326"/>
        <v>0.84086706258527144</v>
      </c>
      <c r="L1780" s="9">
        <f t="shared" si="327"/>
        <v>56.936790541773902</v>
      </c>
      <c r="M1780" s="8">
        <f t="shared" si="328"/>
        <v>0.41831334756159516</v>
      </c>
      <c r="N1780" s="8">
        <f t="shared" si="329"/>
        <v>0.13173121213912939</v>
      </c>
      <c r="O1780" s="8">
        <f t="shared" si="330"/>
        <v>1.6236089989506803</v>
      </c>
      <c r="P1780" s="10">
        <f t="shared" si="331"/>
        <v>0.25764414205140906</v>
      </c>
      <c r="Q1780" s="10" t="str">
        <f t="shared" si="332"/>
        <v>2010KHM</v>
      </c>
      <c r="R1780" s="14">
        <f t="shared" si="333"/>
        <v>44.220941196624921</v>
      </c>
      <c r="S1780" s="45">
        <f t="shared" si="334"/>
        <v>1</v>
      </c>
      <c r="T1780" s="7">
        <f t="shared" si="335"/>
        <v>3.5916727049725505</v>
      </c>
      <c r="U1780" s="35">
        <f>IF(ISBLANK(VLOOKUP(B1780,'WB GDP'!$A$2:$AK$267,F1780-1985)),"NA",VLOOKUP(B1780,'WB GDP'!$A$2:$AK$267,F1780-1985))</f>
        <v>2706.9918156240838</v>
      </c>
    </row>
    <row r="1781" spans="1:21">
      <c r="A1781">
        <f t="shared" si="324"/>
        <v>81</v>
      </c>
      <c r="B1781" t="s">
        <v>18</v>
      </c>
      <c r="C1781" t="str">
        <f>VLOOKUP(B1781,'country codes'!$A$3:$B$287,2,0)</f>
        <v>AFG</v>
      </c>
      <c r="D1781">
        <v>6</v>
      </c>
      <c r="E1781" s="6">
        <v>28189.671999999999</v>
      </c>
      <c r="F1781">
        <v>2010</v>
      </c>
      <c r="G1781" s="6">
        <v>60.850999999999999</v>
      </c>
      <c r="H1781" s="6">
        <v>4.7583808898925781</v>
      </c>
      <c r="I1781" s="7">
        <v>0.98454660177230802</v>
      </c>
      <c r="J1781" s="8">
        <f t="shared" si="325"/>
        <v>0.47583808898925783</v>
      </c>
      <c r="K1781" s="8">
        <f t="shared" si="326"/>
        <v>0.9025979242490898</v>
      </c>
      <c r="L1781" s="9">
        <f t="shared" si="327"/>
        <v>54.923986288481366</v>
      </c>
      <c r="M1781" s="8">
        <f t="shared" si="328"/>
        <v>0.40011531388907445</v>
      </c>
      <c r="N1781" s="8">
        <f t="shared" si="329"/>
        <v>6.1534162610769251E-2</v>
      </c>
      <c r="O1781" s="8">
        <f t="shared" si="330"/>
        <v>1.5534119494223202</v>
      </c>
      <c r="P1781" s="10">
        <f t="shared" si="331"/>
        <v>0.2575719299944027</v>
      </c>
      <c r="Q1781" s="10" t="str">
        <f t="shared" si="332"/>
        <v>2010AFG</v>
      </c>
      <c r="R1781" s="14">
        <f t="shared" si="333"/>
        <v>44.208547027282904</v>
      </c>
      <c r="S1781" s="45">
        <f t="shared" si="334"/>
        <v>1</v>
      </c>
      <c r="T1781" s="7">
        <f t="shared" si="335"/>
        <v>3.5916727049725505</v>
      </c>
      <c r="U1781" s="35">
        <f>IF(ISBLANK(VLOOKUP(B1781,'WB GDP'!$A$2:$AK$267,F1781-1985)),"NA",VLOOKUP(B1781,'WB GDP'!$A$2:$AK$267,F1781-1985))</f>
        <v>2026.1638179799706</v>
      </c>
    </row>
    <row r="1782" spans="1:21">
      <c r="A1782">
        <f t="shared" si="324"/>
        <v>82</v>
      </c>
      <c r="B1782" t="s">
        <v>97</v>
      </c>
      <c r="C1782" t="str">
        <f>VLOOKUP(B1782,'country codes'!$A$3:$B$287,2,0)</f>
        <v>LTU</v>
      </c>
      <c r="D1782">
        <v>7</v>
      </c>
      <c r="E1782" s="6">
        <v>3139.0189999999998</v>
      </c>
      <c r="F1782">
        <v>2010</v>
      </c>
      <c r="G1782" s="6">
        <v>73.424000000000007</v>
      </c>
      <c r="H1782" s="6">
        <v>5.0658249855041504</v>
      </c>
      <c r="I1782" s="7">
        <v>8.8012495040893608</v>
      </c>
      <c r="J1782" s="8">
        <f t="shared" si="325"/>
        <v>0.50658249855041504</v>
      </c>
      <c r="K1782" s="8">
        <f t="shared" si="326"/>
        <v>0.933342333810247</v>
      </c>
      <c r="L1782" s="9">
        <f t="shared" si="327"/>
        <v>68.529727517683583</v>
      </c>
      <c r="M1782" s="8">
        <f t="shared" si="328"/>
        <v>0.52312664826180677</v>
      </c>
      <c r="N1782" s="8">
        <f t="shared" si="329"/>
        <v>0.55007809400558505</v>
      </c>
      <c r="O1782" s="8">
        <f t="shared" si="330"/>
        <v>2.0419558808171359</v>
      </c>
      <c r="P1782" s="10">
        <f t="shared" si="331"/>
        <v>0.256189006420876</v>
      </c>
      <c r="Q1782" s="10" t="str">
        <f t="shared" si="332"/>
        <v>2010LTU</v>
      </c>
      <c r="R1782" s="14">
        <f t="shared" si="333"/>
        <v>43.971187925937024</v>
      </c>
      <c r="S1782" s="45">
        <f t="shared" si="334"/>
        <v>3</v>
      </c>
      <c r="T1782" s="7">
        <f t="shared" si="335"/>
        <v>3.5916727049725505</v>
      </c>
      <c r="U1782" s="35">
        <f>IF(ISBLANK(VLOOKUP(B1782,'WB GDP'!$A$2:$AK$267,F1782-1985)),"NA",VLOOKUP(B1782,'WB GDP'!$A$2:$AK$267,F1782-1985))</f>
        <v>23942.760356755723</v>
      </c>
    </row>
    <row r="1783" spans="1:21">
      <c r="A1783">
        <f t="shared" si="324"/>
        <v>83</v>
      </c>
      <c r="B1783" t="s">
        <v>135</v>
      </c>
      <c r="C1783" t="str">
        <f>VLOOKUP(B1783,'country codes'!$A$3:$B$287,2,0)</f>
        <v>SEN</v>
      </c>
      <c r="D1783">
        <v>5</v>
      </c>
      <c r="E1783" s="6">
        <v>12530.120999999999</v>
      </c>
      <c r="F1783">
        <v>2010</v>
      </c>
      <c r="G1783" s="6">
        <v>64.614999999999995</v>
      </c>
      <c r="H1783" s="6">
        <v>4.3721561431884766</v>
      </c>
      <c r="I1783" s="7">
        <v>1.71912729740143</v>
      </c>
      <c r="J1783" s="8">
        <f t="shared" si="325"/>
        <v>0.43721561431884765</v>
      </c>
      <c r="K1783" s="8">
        <f t="shared" si="326"/>
        <v>0.86397544957867956</v>
      </c>
      <c r="L1783" s="9">
        <f t="shared" si="327"/>
        <v>55.825773674526374</v>
      </c>
      <c r="M1783" s="8">
        <f t="shared" si="328"/>
        <v>0.40826849480065924</v>
      </c>
      <c r="N1783" s="8">
        <f t="shared" si="329"/>
        <v>0.10744545608758937</v>
      </c>
      <c r="O1783" s="8">
        <f t="shared" si="330"/>
        <v>1.5993232428991404</v>
      </c>
      <c r="P1783" s="10">
        <f t="shared" si="331"/>
        <v>0.25527578406262569</v>
      </c>
      <c r="Q1783" s="10" t="str">
        <f t="shared" si="332"/>
        <v>2010SEN</v>
      </c>
      <c r="R1783" s="14">
        <f t="shared" si="333"/>
        <v>43.814446337007084</v>
      </c>
      <c r="S1783" s="45">
        <f t="shared" si="334"/>
        <v>1</v>
      </c>
      <c r="T1783" s="7">
        <f t="shared" si="335"/>
        <v>3.5916727049725505</v>
      </c>
      <c r="U1783" s="35">
        <f>IF(ISBLANK(VLOOKUP(B1783,'WB GDP'!$A$2:$AK$267,F1783-1985)),"NA",VLOOKUP(B1783,'WB GDP'!$A$2:$AK$267,F1783-1985))</f>
        <v>2830.1532442828761</v>
      </c>
    </row>
    <row r="1784" spans="1:21">
      <c r="A1784">
        <f t="shared" si="324"/>
        <v>84</v>
      </c>
      <c r="B1784" t="s">
        <v>75</v>
      </c>
      <c r="C1784" t="str">
        <f>VLOOKUP(B1784,'country codes'!$A$3:$B$287,2,0)</f>
        <v>HUN</v>
      </c>
      <c r="D1784">
        <v>7</v>
      </c>
      <c r="E1784" s="6">
        <v>9986.8250000000007</v>
      </c>
      <c r="F1784">
        <v>2010</v>
      </c>
      <c r="G1784" s="6">
        <v>74.519000000000005</v>
      </c>
      <c r="H1784" s="6">
        <v>4.7251324653625488</v>
      </c>
      <c r="I1784" s="7">
        <v>8.1361465454101598</v>
      </c>
      <c r="J1784" s="8">
        <f t="shared" si="325"/>
        <v>0.47251324653625487</v>
      </c>
      <c r="K1784" s="8">
        <f t="shared" si="326"/>
        <v>0.89927308179608678</v>
      </c>
      <c r="L1784" s="9">
        <f t="shared" si="327"/>
        <v>67.012930782362602</v>
      </c>
      <c r="M1784" s="8">
        <f t="shared" si="328"/>
        <v>0.50941308519744599</v>
      </c>
      <c r="N1784" s="8">
        <f t="shared" si="329"/>
        <v>0.50850915908813499</v>
      </c>
      <c r="O1784" s="8">
        <f t="shared" si="330"/>
        <v>2.0003869458996859</v>
      </c>
      <c r="P1784" s="10">
        <f t="shared" si="331"/>
        <v>0.25465727330485777</v>
      </c>
      <c r="Q1784" s="10" t="str">
        <f t="shared" si="332"/>
        <v>2010HUN</v>
      </c>
      <c r="R1784" s="14">
        <f t="shared" si="333"/>
        <v>43.708287789675246</v>
      </c>
      <c r="S1784" s="45">
        <f t="shared" si="334"/>
        <v>3</v>
      </c>
      <c r="T1784" s="7">
        <f t="shared" si="335"/>
        <v>3.5916727049725505</v>
      </c>
      <c r="U1784" s="35">
        <f>IF(ISBLANK(VLOOKUP(B1784,'WB GDP'!$A$2:$AK$267,F1784-1985)),"NA",VLOOKUP(B1784,'WB GDP'!$A$2:$AK$267,F1784-1985))</f>
        <v>24473.462624620079</v>
      </c>
    </row>
    <row r="1785" spans="1:21">
      <c r="A1785">
        <f t="shared" si="324"/>
        <v>85</v>
      </c>
      <c r="B1785" t="s">
        <v>80</v>
      </c>
      <c r="C1785" t="str">
        <f>VLOOKUP(B1785,'country codes'!$A$3:$B$287,2,0)</f>
        <v>IRQ</v>
      </c>
      <c r="D1785">
        <v>4</v>
      </c>
      <c r="E1785" s="6">
        <v>31264.875</v>
      </c>
      <c r="F1785">
        <v>2010</v>
      </c>
      <c r="G1785" s="6">
        <v>67.061999999999998</v>
      </c>
      <c r="H1785" s="6">
        <v>5.0654621124267578</v>
      </c>
      <c r="I1785" s="7">
        <v>5.6792860031127903</v>
      </c>
      <c r="J1785" s="8">
        <f t="shared" si="325"/>
        <v>0.50654621124267574</v>
      </c>
      <c r="K1785" s="8">
        <f t="shared" si="326"/>
        <v>0.9333060465025077</v>
      </c>
      <c r="L1785" s="9">
        <f t="shared" si="327"/>
        <v>62.589370090551171</v>
      </c>
      <c r="M1785" s="8">
        <f t="shared" si="328"/>
        <v>0.46941907868124255</v>
      </c>
      <c r="N1785" s="8">
        <f t="shared" si="329"/>
        <v>0.35495537519454939</v>
      </c>
      <c r="O1785" s="8">
        <f t="shared" si="330"/>
        <v>1.8468331620061003</v>
      </c>
      <c r="P1785" s="10">
        <f t="shared" si="331"/>
        <v>0.25417514063443702</v>
      </c>
      <c r="Q1785" s="10" t="str">
        <f t="shared" si="332"/>
        <v>2010IRQ</v>
      </c>
      <c r="R1785" s="14">
        <f t="shared" si="333"/>
        <v>43.625536595342275</v>
      </c>
      <c r="S1785" s="45">
        <f t="shared" si="334"/>
        <v>2</v>
      </c>
      <c r="T1785" s="7">
        <f t="shared" si="335"/>
        <v>3.5916727049725505</v>
      </c>
      <c r="U1785" s="35">
        <f>IF(ISBLANK(VLOOKUP(B1785,'WB GDP'!$A$2:$AK$267,F1785-1985)),"NA",VLOOKUP(B1785,'WB GDP'!$A$2:$AK$267,F1785-1985))</f>
        <v>8178.3052518464901</v>
      </c>
    </row>
    <row r="1786" spans="1:21">
      <c r="A1786">
        <f t="shared" si="324"/>
        <v>86</v>
      </c>
      <c r="B1786" t="s">
        <v>26</v>
      </c>
      <c r="C1786" t="str">
        <f>VLOOKUP(B1786,'country codes'!$A$3:$B$287,2,0)</f>
        <v>BHR</v>
      </c>
      <c r="D1786">
        <v>4</v>
      </c>
      <c r="E1786" s="6">
        <v>1213.645</v>
      </c>
      <c r="F1786">
        <v>2010</v>
      </c>
      <c r="G1786" s="6">
        <v>78.748000000000005</v>
      </c>
      <c r="H1786" s="6">
        <v>5.9368691444396973</v>
      </c>
      <c r="I1786" s="7">
        <v>15.902985572814901</v>
      </c>
      <c r="J1786" s="8">
        <f t="shared" si="325"/>
        <v>0.5936869144439697</v>
      </c>
      <c r="K1786" s="8">
        <f t="shared" si="326"/>
        <v>1.0204467497038017</v>
      </c>
      <c r="L1786" s="9">
        <f t="shared" si="327"/>
        <v>80.358140645674979</v>
      </c>
      <c r="M1786" s="8">
        <f t="shared" si="328"/>
        <v>0.63006892048900565</v>
      </c>
      <c r="N1786" s="8">
        <f t="shared" si="329"/>
        <v>0.99393659830093128</v>
      </c>
      <c r="O1786" s="8">
        <f t="shared" si="330"/>
        <v>2.4858143851124823</v>
      </c>
      <c r="P1786" s="10">
        <f t="shared" si="331"/>
        <v>0.25346579546022507</v>
      </c>
      <c r="Q1786" s="10" t="str">
        <f t="shared" si="332"/>
        <v>2010BHR</v>
      </c>
      <c r="R1786" s="14">
        <f t="shared" si="333"/>
        <v>43.503787616354515</v>
      </c>
      <c r="S1786" s="45">
        <f t="shared" si="334"/>
        <v>3</v>
      </c>
      <c r="T1786" s="7">
        <f t="shared" si="335"/>
        <v>3.5916727049725505</v>
      </c>
      <c r="U1786" s="35">
        <f>IF(ISBLANK(VLOOKUP(B1786,'WB GDP'!$A$2:$AK$267,F1786-1985)),"NA",VLOOKUP(B1786,'WB GDP'!$A$2:$AK$267,F1786-1985))</f>
        <v>45600.066244148889</v>
      </c>
    </row>
    <row r="1787" spans="1:21">
      <c r="A1787">
        <f t="shared" si="324"/>
        <v>87</v>
      </c>
      <c r="B1787" t="s">
        <v>120</v>
      </c>
      <c r="C1787" t="str">
        <f>VLOOKUP(B1787,'country codes'!$A$3:$B$287,2,0)</f>
        <v>MKD</v>
      </c>
      <c r="D1787">
        <v>7</v>
      </c>
      <c r="E1787" s="6">
        <v>2093.828</v>
      </c>
      <c r="F1787">
        <v>2010</v>
      </c>
      <c r="G1787" s="6">
        <v>75.119</v>
      </c>
      <c r="H1787" s="6">
        <v>4.1802020072937012</v>
      </c>
      <c r="I1787" s="7">
        <v>6.2717981338501003</v>
      </c>
      <c r="J1787" s="8">
        <f t="shared" si="325"/>
        <v>0.41802020072937013</v>
      </c>
      <c r="K1787" s="8">
        <f t="shared" si="326"/>
        <v>0.84478003598920215</v>
      </c>
      <c r="L1787" s="9">
        <f t="shared" si="327"/>
        <v>63.459031523472873</v>
      </c>
      <c r="M1787" s="8">
        <f t="shared" si="328"/>
        <v>0.47728180453454572</v>
      </c>
      <c r="N1787" s="8">
        <f t="shared" si="329"/>
        <v>0.39198738336563127</v>
      </c>
      <c r="O1787" s="8">
        <f t="shared" si="330"/>
        <v>1.8838651701771822</v>
      </c>
      <c r="P1787" s="10">
        <f t="shared" si="331"/>
        <v>0.25335242250359996</v>
      </c>
      <c r="Q1787" s="10" t="str">
        <f t="shared" si="332"/>
        <v>2010MKD</v>
      </c>
      <c r="R1787" s="14">
        <f t="shared" si="333"/>
        <v>43.484328765831897</v>
      </c>
      <c r="S1787" s="45">
        <f t="shared" si="334"/>
        <v>2</v>
      </c>
      <c r="T1787" s="7">
        <f t="shared" si="335"/>
        <v>3.5916727049725505</v>
      </c>
      <c r="U1787" s="35">
        <f>IF(ISBLANK(VLOOKUP(B1787,'WB GDP'!$A$2:$AK$267,F1787-1985)),"NA",VLOOKUP(B1787,'WB GDP'!$A$2:$AK$267,F1787-1985))</f>
        <v>13515.014815820974</v>
      </c>
    </row>
    <row r="1788" spans="1:21">
      <c r="A1788">
        <f t="shared" si="324"/>
        <v>88</v>
      </c>
      <c r="B1788" t="s">
        <v>68</v>
      </c>
      <c r="C1788" t="str">
        <f>VLOOKUP(B1788,'country codes'!$A$3:$B$287,2,0)</f>
        <v>GHA</v>
      </c>
      <c r="D1788">
        <v>5</v>
      </c>
      <c r="E1788" s="6">
        <v>25574.719000000001</v>
      </c>
      <c r="F1788">
        <v>2010</v>
      </c>
      <c r="G1788" s="6">
        <v>61.156999999999996</v>
      </c>
      <c r="H1788" s="6">
        <v>4.6062517166137695</v>
      </c>
      <c r="I1788" s="7">
        <v>1.12067699432373</v>
      </c>
      <c r="J1788" s="8">
        <f t="shared" si="325"/>
        <v>0.46062517166137695</v>
      </c>
      <c r="K1788" s="8">
        <f t="shared" si="326"/>
        <v>0.88738500692120892</v>
      </c>
      <c r="L1788" s="9">
        <f t="shared" si="327"/>
        <v>54.269804868280367</v>
      </c>
      <c r="M1788" s="8">
        <f t="shared" si="328"/>
        <v>0.39420077178033169</v>
      </c>
      <c r="N1788" s="8">
        <f t="shared" si="329"/>
        <v>7.0042312145233127E-2</v>
      </c>
      <c r="O1788" s="8">
        <f t="shared" si="330"/>
        <v>1.5619200989567841</v>
      </c>
      <c r="P1788" s="10">
        <f t="shared" si="331"/>
        <v>0.25238216221407278</v>
      </c>
      <c r="Q1788" s="10" t="str">
        <f t="shared" si="332"/>
        <v>2010GHA</v>
      </c>
      <c r="R1788" s="14">
        <f t="shared" si="333"/>
        <v>43.317797429753469</v>
      </c>
      <c r="S1788" s="45">
        <f t="shared" si="334"/>
        <v>1</v>
      </c>
      <c r="T1788" s="7">
        <f t="shared" si="335"/>
        <v>3.5916727049725505</v>
      </c>
      <c r="U1788" s="35">
        <f>IF(ISBLANK(VLOOKUP(B1788,'WB GDP'!$A$2:$AK$267,F1788-1985)),"NA",VLOOKUP(B1788,'WB GDP'!$A$2:$AK$267,F1788-1985))</f>
        <v>3709.3957612585814</v>
      </c>
    </row>
    <row r="1789" spans="1:21">
      <c r="A1789">
        <f t="shared" si="324"/>
        <v>89</v>
      </c>
      <c r="B1789" t="s">
        <v>92</v>
      </c>
      <c r="C1789" t="str">
        <f>VLOOKUP(B1789,'country codes'!$A$3:$B$287,2,0)</f>
        <v>LVA</v>
      </c>
      <c r="D1789">
        <v>7</v>
      </c>
      <c r="E1789" s="6">
        <v>2101.5300000000002</v>
      </c>
      <c r="F1789">
        <v>2010</v>
      </c>
      <c r="G1789" s="6">
        <v>72.953999999999994</v>
      </c>
      <c r="H1789" s="6">
        <v>4.8178610801696777</v>
      </c>
      <c r="I1789" s="7">
        <v>8.2682189941406197</v>
      </c>
      <c r="J1789" s="8">
        <f t="shared" si="325"/>
        <v>0.48178610801696775</v>
      </c>
      <c r="K1789" s="8">
        <f t="shared" si="326"/>
        <v>0.90854594327679972</v>
      </c>
      <c r="L1789" s="9">
        <f t="shared" si="327"/>
        <v>66.282060745815642</v>
      </c>
      <c r="M1789" s="8">
        <f t="shared" si="328"/>
        <v>0.50280519100527044</v>
      </c>
      <c r="N1789" s="8">
        <f t="shared" si="329"/>
        <v>0.51676368713378873</v>
      </c>
      <c r="O1789" s="8">
        <f t="shared" si="330"/>
        <v>2.0086414739453398</v>
      </c>
      <c r="P1789" s="10">
        <f t="shared" si="331"/>
        <v>0.25032102419834484</v>
      </c>
      <c r="Q1789" s="10" t="str">
        <f t="shared" si="332"/>
        <v>2010LVA</v>
      </c>
      <c r="R1789" s="14">
        <f t="shared" si="333"/>
        <v>42.96403249543004</v>
      </c>
      <c r="S1789" s="45">
        <f t="shared" si="334"/>
        <v>3</v>
      </c>
      <c r="T1789" s="7">
        <f t="shared" si="335"/>
        <v>3.5916727049725505</v>
      </c>
      <c r="U1789" s="35">
        <f>IF(ISBLANK(VLOOKUP(B1789,'WB GDP'!$A$2:$AK$267,F1789-1985)),"NA",VLOOKUP(B1789,'WB GDP'!$A$2:$AK$267,F1789-1985))</f>
        <v>21173.401801435666</v>
      </c>
    </row>
    <row r="1790" spans="1:21">
      <c r="A1790">
        <f t="shared" si="324"/>
        <v>90</v>
      </c>
      <c r="B1790" t="s">
        <v>133</v>
      </c>
      <c r="C1790" t="str">
        <f>VLOOKUP(B1790,'country codes'!$A$3:$B$287,2,0)</f>
        <v>RWA</v>
      </c>
      <c r="D1790">
        <v>5</v>
      </c>
      <c r="E1790" s="6">
        <v>10309.031000000001</v>
      </c>
      <c r="F1790">
        <v>2010</v>
      </c>
      <c r="G1790" s="6">
        <v>62.54</v>
      </c>
      <c r="H1790" s="6">
        <v>4.0635988712310791</v>
      </c>
      <c r="I1790" s="7">
        <v>0.646462082862854</v>
      </c>
      <c r="J1790" s="8">
        <f t="shared" si="325"/>
        <v>0.40635988712310789</v>
      </c>
      <c r="K1790" s="8">
        <f t="shared" si="326"/>
        <v>0.83311972238293985</v>
      </c>
      <c r="L1790" s="9">
        <f t="shared" si="327"/>
        <v>52.103307437829059</v>
      </c>
      <c r="M1790" s="8">
        <f t="shared" si="328"/>
        <v>0.37461317744457356</v>
      </c>
      <c r="N1790" s="8">
        <f t="shared" si="329"/>
        <v>4.0403880178928375E-2</v>
      </c>
      <c r="O1790" s="8">
        <f t="shared" si="330"/>
        <v>1.5322816669904793</v>
      </c>
      <c r="P1790" s="10">
        <f t="shared" si="331"/>
        <v>0.24448062357904671</v>
      </c>
      <c r="Q1790" s="10" t="str">
        <f t="shared" si="332"/>
        <v>2010RWA</v>
      </c>
      <c r="R1790" s="14">
        <f t="shared" si="333"/>
        <v>41.961611053613673</v>
      </c>
      <c r="S1790" s="45">
        <f t="shared" si="334"/>
        <v>1</v>
      </c>
      <c r="T1790" s="7">
        <f t="shared" si="335"/>
        <v>3.5916727049725505</v>
      </c>
      <c r="U1790" s="35">
        <f>IF(ISBLANK(VLOOKUP(B1790,'WB GDP'!$A$2:$AK$267,F1790-1985)),"NA",VLOOKUP(B1790,'WB GDP'!$A$2:$AK$267,F1790-1985))</f>
        <v>1468.2966012009967</v>
      </c>
    </row>
    <row r="1791" spans="1:21">
      <c r="A1791">
        <f t="shared" si="324"/>
        <v>91</v>
      </c>
      <c r="B1791" t="s">
        <v>161</v>
      </c>
      <c r="C1791" t="str">
        <f>VLOOKUP(B1791,'country codes'!$A$3:$B$287,2,0)</f>
        <v>USA</v>
      </c>
      <c r="D1791">
        <v>2</v>
      </c>
      <c r="E1791" s="6">
        <v>311182.84499999997</v>
      </c>
      <c r="F1791">
        <v>2010</v>
      </c>
      <c r="G1791" s="6">
        <v>78.772000000000006</v>
      </c>
      <c r="H1791" s="6">
        <v>7.1636161804199219</v>
      </c>
      <c r="I1791" s="7">
        <v>23.9715175628662</v>
      </c>
      <c r="J1791" s="8">
        <f t="shared" si="325"/>
        <v>0.71636161804199217</v>
      </c>
      <c r="K1791" s="8">
        <f t="shared" si="326"/>
        <v>1.1431214533018241</v>
      </c>
      <c r="L1791" s="9">
        <f t="shared" si="327"/>
        <v>90.04596311949129</v>
      </c>
      <c r="M1791" s="8">
        <f t="shared" si="328"/>
        <v>0.71765782502531272</v>
      </c>
      <c r="N1791" s="8">
        <f t="shared" si="329"/>
        <v>1.4982198476791375</v>
      </c>
      <c r="O1791" s="8">
        <f t="shared" si="330"/>
        <v>2.9900976344906884</v>
      </c>
      <c r="P1791" s="10">
        <f t="shared" si="331"/>
        <v>0.24001150221556339</v>
      </c>
      <c r="Q1791" s="10" t="str">
        <f t="shared" si="332"/>
        <v>2010USA</v>
      </c>
      <c r="R1791" s="14">
        <f t="shared" si="333"/>
        <v>41.194550132136399</v>
      </c>
      <c r="S1791" s="45">
        <f t="shared" si="334"/>
        <v>3</v>
      </c>
      <c r="T1791" s="7">
        <f t="shared" si="335"/>
        <v>3.5916727049725505</v>
      </c>
      <c r="U1791" s="35">
        <f>IF(ISBLANK(VLOOKUP(B1791,'WB GDP'!$A$2:$AK$267,F1791-1985)),"NA",VLOOKUP(B1791,'WB GDP'!$A$2:$AK$267,F1791-1985))</f>
        <v>54510.465619526462</v>
      </c>
    </row>
    <row r="1792" spans="1:21">
      <c r="A1792">
        <f t="shared" si="324"/>
        <v>92</v>
      </c>
      <c r="B1792" t="s">
        <v>25</v>
      </c>
      <c r="C1792" t="str">
        <f>VLOOKUP(B1792,'country codes'!$A$3:$B$287,2,0)</f>
        <v>AZE</v>
      </c>
      <c r="D1792">
        <v>7</v>
      </c>
      <c r="E1792" s="6">
        <v>9237.2019999999993</v>
      </c>
      <c r="F1792">
        <v>2010</v>
      </c>
      <c r="G1792" s="6">
        <v>69.528999999999996</v>
      </c>
      <c r="H1792" s="6">
        <v>4.2186107635498047</v>
      </c>
      <c r="I1792" s="7">
        <v>5.4419264793395996</v>
      </c>
      <c r="J1792" s="8">
        <f t="shared" si="325"/>
        <v>0.42186107635498049</v>
      </c>
      <c r="K1792" s="8">
        <f t="shared" si="326"/>
        <v>0.84862091161481246</v>
      </c>
      <c r="L1792" s="9">
        <f t="shared" si="327"/>
        <v>59.003763363666295</v>
      </c>
      <c r="M1792" s="8">
        <f t="shared" si="328"/>
        <v>0.43700112654032736</v>
      </c>
      <c r="N1792" s="8">
        <f t="shared" si="329"/>
        <v>0.34012040495872498</v>
      </c>
      <c r="O1792" s="8">
        <f t="shared" si="330"/>
        <v>1.8319981917702759</v>
      </c>
      <c r="P1792" s="10">
        <f t="shared" si="331"/>
        <v>0.23853796827061785</v>
      </c>
      <c r="Q1792" s="10" t="str">
        <f t="shared" si="332"/>
        <v>2010AZE</v>
      </c>
      <c r="R1792" s="14">
        <f t="shared" si="333"/>
        <v>40.941639053266741</v>
      </c>
      <c r="S1792" s="45">
        <f t="shared" si="334"/>
        <v>2</v>
      </c>
      <c r="T1792" s="7">
        <f t="shared" si="335"/>
        <v>3.5916727049725505</v>
      </c>
      <c r="U1792" s="35">
        <f>IF(ISBLANK(VLOOKUP(B1792,'WB GDP'!$A$2:$AK$267,F1792-1985)),"NA",VLOOKUP(B1792,'WB GDP'!$A$2:$AK$267,F1792-1985))</f>
        <v>14082.238148167857</v>
      </c>
    </row>
    <row r="1793" spans="1:21">
      <c r="A1793">
        <f t="shared" si="324"/>
        <v>93</v>
      </c>
      <c r="B1793" t="s">
        <v>156</v>
      </c>
      <c r="C1793" t="str">
        <f>VLOOKUP(B1793,'country codes'!$A$3:$B$287,2,0)</f>
        <v>TKM</v>
      </c>
      <c r="D1793">
        <v>7</v>
      </c>
      <c r="E1793" s="6">
        <v>5267.97</v>
      </c>
      <c r="F1793">
        <v>2010</v>
      </c>
      <c r="G1793" s="6">
        <v>68.293000000000006</v>
      </c>
      <c r="H1793" s="6">
        <v>6.1797339916229248</v>
      </c>
      <c r="I1793" s="7">
        <v>13.054083824157701</v>
      </c>
      <c r="J1793" s="8">
        <f t="shared" si="325"/>
        <v>0.61797339916229244</v>
      </c>
      <c r="K1793" s="8">
        <f t="shared" si="326"/>
        <v>1.0447332344221243</v>
      </c>
      <c r="L1793" s="9">
        <f t="shared" si="327"/>
        <v>71.347966778390145</v>
      </c>
      <c r="M1793" s="8">
        <f t="shared" si="328"/>
        <v>0.54860672804585131</v>
      </c>
      <c r="N1793" s="8">
        <f t="shared" si="329"/>
        <v>0.81588023900985629</v>
      </c>
      <c r="O1793" s="8">
        <f t="shared" si="330"/>
        <v>2.307758025821407</v>
      </c>
      <c r="P1793" s="10">
        <f t="shared" si="331"/>
        <v>0.23772281231719869</v>
      </c>
      <c r="Q1793" s="10" t="str">
        <f t="shared" si="332"/>
        <v>2010TKM</v>
      </c>
      <c r="R1793" s="14">
        <f t="shared" si="333"/>
        <v>40.801729163621225</v>
      </c>
      <c r="S1793" s="45">
        <f t="shared" si="334"/>
        <v>3</v>
      </c>
      <c r="T1793" s="7">
        <f t="shared" si="335"/>
        <v>3.5916727049725505</v>
      </c>
      <c r="U1793" s="35">
        <f>IF(ISBLANK(VLOOKUP(B1793,'WB GDP'!$A$2:$AK$267,F1793-1985)),"NA",VLOOKUP(B1793,'WB GDP'!$A$2:$AK$267,F1793-1985))</f>
        <v>8321.2195999110409</v>
      </c>
    </row>
    <row r="1794" spans="1:21">
      <c r="A1794">
        <f t="shared" si="324"/>
        <v>94</v>
      </c>
      <c r="B1794" t="s">
        <v>168</v>
      </c>
      <c r="C1794" t="str">
        <f>VLOOKUP(B1794,'country codes'!$A$3:$B$287,2,0)</f>
        <v>ZMB</v>
      </c>
      <c r="D1794">
        <v>5</v>
      </c>
      <c r="E1794" s="6">
        <v>13792.085999999999</v>
      </c>
      <c r="F1794">
        <v>2010</v>
      </c>
      <c r="G1794" s="6">
        <v>56.798999999999999</v>
      </c>
      <c r="H1794" s="6">
        <v>5.1297371387481689</v>
      </c>
      <c r="I1794" s="7">
        <v>2.2247250080108598</v>
      </c>
      <c r="J1794" s="8">
        <f t="shared" si="325"/>
        <v>0.51297371387481694</v>
      </c>
      <c r="K1794" s="8">
        <f t="shared" si="326"/>
        <v>0.9397335491346489</v>
      </c>
      <c r="L1794" s="9">
        <f t="shared" si="327"/>
        <v>53.375925857298924</v>
      </c>
      <c r="M1794" s="8">
        <f t="shared" si="328"/>
        <v>0.38611909155017976</v>
      </c>
      <c r="N1794" s="8">
        <f t="shared" si="329"/>
        <v>0.13904531300067874</v>
      </c>
      <c r="O1794" s="8">
        <f t="shared" si="330"/>
        <v>1.6309230998122297</v>
      </c>
      <c r="P1794" s="10">
        <f t="shared" si="331"/>
        <v>0.23674880292923323</v>
      </c>
      <c r="Q1794" s="10" t="str">
        <f t="shared" si="332"/>
        <v>2010ZMB</v>
      </c>
      <c r="R1794" s="14">
        <f t="shared" si="333"/>
        <v>40.63455434828392</v>
      </c>
      <c r="S1794" s="45">
        <f t="shared" si="334"/>
        <v>1</v>
      </c>
      <c r="T1794" s="7">
        <f t="shared" si="335"/>
        <v>3.5916727049725505</v>
      </c>
      <c r="U1794" s="35">
        <f>IF(ISBLANK(VLOOKUP(B1794,'WB GDP'!$A$2:$AK$267,F1794-1985)),"NA",VLOOKUP(B1794,'WB GDP'!$A$2:$AK$267,F1794-1985))</f>
        <v>3083.3553211635517</v>
      </c>
    </row>
    <row r="1795" spans="1:21">
      <c r="A1795">
        <f t="shared" ref="A1795:A1858" si="336">IF(ISNUMBER(R1795),COUNTIFS($F$3:$F$2434,F1795,$R$3:$R$2434,"&gt;"&amp;R1795)+1,"")</f>
        <v>95</v>
      </c>
      <c r="B1795" t="s">
        <v>88</v>
      </c>
      <c r="C1795" t="str">
        <f>VLOOKUP(B1795,'country codes'!$A$3:$B$287,2,0)</f>
        <v>KEN</v>
      </c>
      <c r="D1795">
        <v>5</v>
      </c>
      <c r="E1795" s="6">
        <v>41517.894999999997</v>
      </c>
      <c r="F1795">
        <v>2010</v>
      </c>
      <c r="G1795" s="6">
        <v>60.649000000000001</v>
      </c>
      <c r="H1795" s="6">
        <v>4.255859375</v>
      </c>
      <c r="I1795" s="7">
        <v>1.33473467826843</v>
      </c>
      <c r="J1795" s="8">
        <f t="shared" ref="J1795:J1858" si="337">IFERROR(H1795/10,"")</f>
        <v>0.42558593750000001</v>
      </c>
      <c r="K1795" s="8">
        <f t="shared" ref="K1795:K1858" si="338">IFERROR(J1795+$K$2464,"")</f>
        <v>0.85234577275983203</v>
      </c>
      <c r="L1795" s="9">
        <f t="shared" ref="L1795:L1858" si="339">IFERROR(K1795*G1795,"")</f>
        <v>51.693918772111054</v>
      </c>
      <c r="M1795" s="8">
        <f t="shared" ref="M1795:M1858" si="340">IFERROR((L1795-L$2439)/($L$2438-$L$2439),"")</f>
        <v>0.37091183951680551</v>
      </c>
      <c r="N1795" s="8">
        <f t="shared" ref="N1795:N1858" si="341">IFERROR(I1795/16,"")</f>
        <v>8.3420917391776872E-2</v>
      </c>
      <c r="O1795" s="8">
        <f t="shared" ref="O1795:O1858" si="342">IFERROR(N1795+$O$2464,"")</f>
        <v>1.5752987042033277</v>
      </c>
      <c r="P1795" s="10">
        <f t="shared" ref="P1795:P1858" si="343">IFERROR(M1795/O1795,"")</f>
        <v>0.23545492580366587</v>
      </c>
      <c r="Q1795" s="10" t="str">
        <f t="shared" ref="Q1795:Q1858" si="344">F1795&amp;C1795</f>
        <v>2010KEN</v>
      </c>
      <c r="R1795" s="14">
        <f t="shared" ref="R1795:R1858" si="345">IFERROR(P1795*100/VLOOKUP(F1795,$B$2440:$P$2455,15,0),"")</f>
        <v>40.412478799312368</v>
      </c>
      <c r="S1795" s="45">
        <f t="shared" ref="S1795:S1858" si="346">IF(I1795&lt;T1795,1,IF(I1795&lt;T1795*2,2,3))</f>
        <v>1</v>
      </c>
      <c r="T1795" s="7">
        <f t="shared" ref="T1795:T1858" si="347">VLOOKUP(F1795,$F$2440:$I$2455,4,0)</f>
        <v>3.5916727049725505</v>
      </c>
      <c r="U1795" s="35">
        <f>IF(ISBLANK(VLOOKUP(B1795,'WB GDP'!$A$2:$AK$267,F1795-1985)),"NA",VLOOKUP(B1795,'WB GDP'!$A$2:$AK$267,F1795-1985))</f>
        <v>3735.7929255231238</v>
      </c>
    </row>
    <row r="1796" spans="1:21">
      <c r="A1796">
        <f t="shared" si="336"/>
        <v>96</v>
      </c>
      <c r="B1796" t="s">
        <v>95</v>
      </c>
      <c r="C1796" t="str">
        <f>VLOOKUP(B1796,'country codes'!$A$3:$B$287,2,0)</f>
        <v>LBR</v>
      </c>
      <c r="D1796">
        <v>5</v>
      </c>
      <c r="E1796" s="6">
        <v>4019.9560000000001</v>
      </c>
      <c r="F1796">
        <v>2010</v>
      </c>
      <c r="G1796" s="6">
        <v>59.433</v>
      </c>
      <c r="H1796" s="6">
        <v>4.1960630416870117</v>
      </c>
      <c r="I1796" s="7">
        <v>0.51670569181442305</v>
      </c>
      <c r="J1796" s="8">
        <f t="shared" si="337"/>
        <v>0.41960630416870115</v>
      </c>
      <c r="K1796" s="8">
        <f t="shared" si="338"/>
        <v>0.84636613942853312</v>
      </c>
      <c r="L1796" s="9">
        <f t="shared" si="339"/>
        <v>50.302078764656009</v>
      </c>
      <c r="M1796" s="8">
        <f t="shared" si="340"/>
        <v>0.35832802701690852</v>
      </c>
      <c r="N1796" s="8">
        <f t="shared" si="341"/>
        <v>3.2294105738401441E-2</v>
      </c>
      <c r="O1796" s="8">
        <f t="shared" si="342"/>
        <v>1.5241718925499523</v>
      </c>
      <c r="P1796" s="10">
        <f t="shared" si="343"/>
        <v>0.23509686064176313</v>
      </c>
      <c r="Q1796" s="10" t="str">
        <f t="shared" si="344"/>
        <v>2010LBR</v>
      </c>
      <c r="R1796" s="14">
        <f t="shared" si="345"/>
        <v>40.351022022756197</v>
      </c>
      <c r="S1796" s="45">
        <f t="shared" si="346"/>
        <v>1</v>
      </c>
      <c r="T1796" s="7">
        <f t="shared" si="347"/>
        <v>3.5916727049725505</v>
      </c>
      <c r="U1796" s="35">
        <f>IF(ISBLANK(VLOOKUP(B1796,'WB GDP'!$A$2:$AK$267,F1796-1985)),"NA",VLOOKUP(B1796,'WB GDP'!$A$2:$AK$267,F1796-1985))</f>
        <v>1418.6758185220524</v>
      </c>
    </row>
    <row r="1797" spans="1:21">
      <c r="A1797">
        <f t="shared" si="336"/>
        <v>97</v>
      </c>
      <c r="B1797" t="s">
        <v>36</v>
      </c>
      <c r="C1797" t="str">
        <f>VLOOKUP(B1797,'country codes'!$A$3:$B$287,2,0)</f>
        <v>BGR</v>
      </c>
      <c r="D1797">
        <v>7</v>
      </c>
      <c r="E1797" s="6">
        <v>7592.2730000000001</v>
      </c>
      <c r="F1797">
        <v>2010</v>
      </c>
      <c r="G1797" s="6">
        <v>73.834999999999994</v>
      </c>
      <c r="H1797" s="6">
        <v>3.9122762680053711</v>
      </c>
      <c r="I1797" s="7">
        <v>7.0345568656921396</v>
      </c>
      <c r="J1797" s="8">
        <f t="shared" si="337"/>
        <v>0.39122762680053713</v>
      </c>
      <c r="K1797" s="8">
        <f t="shared" si="338"/>
        <v>0.8179874620603691</v>
      </c>
      <c r="L1797" s="9">
        <f t="shared" si="339"/>
        <v>60.39610426122735</v>
      </c>
      <c r="M1797" s="8">
        <f t="shared" si="340"/>
        <v>0.44958946765496693</v>
      </c>
      <c r="N1797" s="8">
        <f t="shared" si="341"/>
        <v>0.43965980410575872</v>
      </c>
      <c r="O1797" s="8">
        <f t="shared" si="342"/>
        <v>1.9315375909173096</v>
      </c>
      <c r="P1797" s="10">
        <f t="shared" si="343"/>
        <v>0.23276247367334524</v>
      </c>
      <c r="Q1797" s="10" t="str">
        <f t="shared" si="344"/>
        <v>2010BGR</v>
      </c>
      <c r="R1797" s="14">
        <f t="shared" si="345"/>
        <v>39.950357804122504</v>
      </c>
      <c r="S1797" s="45">
        <f t="shared" si="346"/>
        <v>2</v>
      </c>
      <c r="T1797" s="7">
        <f t="shared" si="347"/>
        <v>3.5916727049725505</v>
      </c>
      <c r="U1797" s="35">
        <f>IF(ISBLANK(VLOOKUP(B1797,'WB GDP'!$A$2:$AK$267,F1797-1985)),"NA",VLOOKUP(B1797,'WB GDP'!$A$2:$AK$267,F1797-1985))</f>
        <v>18160.629769844531</v>
      </c>
    </row>
    <row r="1798" spans="1:21">
      <c r="A1798">
        <f t="shared" si="336"/>
        <v>98</v>
      </c>
      <c r="B1798" t="s">
        <v>136</v>
      </c>
      <c r="C1798" t="str">
        <f>VLOOKUP(B1798,'country codes'!$A$3:$B$287,2,0)</f>
        <v>SRB</v>
      </c>
      <c r="D1798">
        <v>7</v>
      </c>
      <c r="E1798" s="6">
        <v>7653.7479999999996</v>
      </c>
      <c r="F1798">
        <v>2010</v>
      </c>
      <c r="G1798" s="6">
        <v>74.375</v>
      </c>
      <c r="H1798" s="6">
        <v>4.4613041877746582</v>
      </c>
      <c r="I1798" s="7">
        <v>10.171048164367701</v>
      </c>
      <c r="J1798" s="8">
        <f t="shared" si="337"/>
        <v>0.44613041877746584</v>
      </c>
      <c r="K1798" s="8">
        <f t="shared" si="338"/>
        <v>0.87289025403729781</v>
      </c>
      <c r="L1798" s="9">
        <f t="shared" si="339"/>
        <v>64.921212644024024</v>
      </c>
      <c r="M1798" s="8">
        <f t="shared" si="340"/>
        <v>0.49050158048821207</v>
      </c>
      <c r="N1798" s="8">
        <f t="shared" si="341"/>
        <v>0.63569051027298129</v>
      </c>
      <c r="O1798" s="8">
        <f t="shared" si="342"/>
        <v>2.1275682970845322</v>
      </c>
      <c r="P1798" s="10">
        <f t="shared" si="343"/>
        <v>0.23054563332249331</v>
      </c>
      <c r="Q1798" s="10" t="str">
        <f t="shared" si="344"/>
        <v>2010SRB</v>
      </c>
      <c r="R1798" s="14">
        <f t="shared" si="345"/>
        <v>39.569868785366673</v>
      </c>
      <c r="S1798" s="45">
        <f t="shared" si="346"/>
        <v>3</v>
      </c>
      <c r="T1798" s="7">
        <f t="shared" si="347"/>
        <v>3.5916727049725505</v>
      </c>
      <c r="U1798" s="35">
        <f>IF(ISBLANK(VLOOKUP(B1798,'WB GDP'!$A$2:$AK$267,F1798-1985)),"NA",VLOOKUP(B1798,'WB GDP'!$A$2:$AK$267,F1798-1985))</f>
        <v>14510.990448401797</v>
      </c>
    </row>
    <row r="1799" spans="1:21">
      <c r="A1799">
        <f t="shared" si="336"/>
        <v>99</v>
      </c>
      <c r="B1799" t="s">
        <v>100</v>
      </c>
      <c r="C1799" t="str">
        <f>VLOOKUP(B1799,'country codes'!$A$3:$B$287,2,0)</f>
        <v>MWI</v>
      </c>
      <c r="D1799">
        <v>5</v>
      </c>
      <c r="E1799" s="6">
        <v>14718.422</v>
      </c>
      <c r="F1799">
        <v>2010</v>
      </c>
      <c r="G1799" s="6">
        <v>56.381</v>
      </c>
      <c r="H1799" s="6">
        <v>4.5471510887145996</v>
      </c>
      <c r="I1799" s="7">
        <v>0.70996671915054299</v>
      </c>
      <c r="J1799" s="8">
        <f t="shared" si="337"/>
        <v>0.45471510887145994</v>
      </c>
      <c r="K1799" s="8">
        <f t="shared" si="338"/>
        <v>0.8814749441312919</v>
      </c>
      <c r="L1799" s="9">
        <f t="shared" si="339"/>
        <v>49.698438825066368</v>
      </c>
      <c r="M1799" s="8">
        <f t="shared" si="340"/>
        <v>0.35287043722457706</v>
      </c>
      <c r="N1799" s="8">
        <f t="shared" si="341"/>
        <v>4.4372919946908937E-2</v>
      </c>
      <c r="O1799" s="8">
        <f t="shared" si="342"/>
        <v>1.5362507067584599</v>
      </c>
      <c r="P1799" s="10">
        <f t="shared" si="343"/>
        <v>0.22969586648337201</v>
      </c>
      <c r="Q1799" s="10" t="str">
        <f t="shared" si="344"/>
        <v>2010MWI</v>
      </c>
      <c r="R1799" s="14">
        <f t="shared" si="345"/>
        <v>39.424018430980865</v>
      </c>
      <c r="S1799" s="45">
        <f t="shared" si="346"/>
        <v>1</v>
      </c>
      <c r="T1799" s="7">
        <f t="shared" si="347"/>
        <v>3.5916727049725505</v>
      </c>
      <c r="U1799" s="35">
        <f>IF(ISBLANK(VLOOKUP(B1799,'WB GDP'!$A$2:$AK$267,F1799-1985)),"NA",VLOOKUP(B1799,'WB GDP'!$A$2:$AK$267,F1799-1985))</f>
        <v>1354.7054172322376</v>
      </c>
    </row>
    <row r="1800" spans="1:21">
      <c r="A1800">
        <f t="shared" si="336"/>
        <v>100</v>
      </c>
      <c r="B1800" t="s">
        <v>60</v>
      </c>
      <c r="C1800" t="str">
        <f>VLOOKUP(B1800,'country codes'!$A$3:$B$287,2,0)</f>
        <v>EST</v>
      </c>
      <c r="D1800">
        <v>7</v>
      </c>
      <c r="E1800" s="6">
        <v>1331.5350000000001</v>
      </c>
      <c r="F1800">
        <v>2010</v>
      </c>
      <c r="G1800" s="6">
        <v>75.748999999999995</v>
      </c>
      <c r="H1800" s="6">
        <v>5.312279224395752</v>
      </c>
      <c r="I1800" s="7">
        <v>15.519621849060099</v>
      </c>
      <c r="J1800" s="8">
        <f t="shared" si="337"/>
        <v>0.53122792243957517</v>
      </c>
      <c r="K1800" s="8">
        <f t="shared" si="338"/>
        <v>0.95798775769940714</v>
      </c>
      <c r="L1800" s="9">
        <f t="shared" si="339"/>
        <v>72.56661465797238</v>
      </c>
      <c r="M1800" s="8">
        <f t="shared" si="340"/>
        <v>0.55962468724943837</v>
      </c>
      <c r="N1800" s="8">
        <f t="shared" si="341"/>
        <v>0.96997636556625622</v>
      </c>
      <c r="O1800" s="8">
        <f t="shared" si="342"/>
        <v>2.461854152377807</v>
      </c>
      <c r="P1800" s="10">
        <f t="shared" si="343"/>
        <v>0.22731837574899355</v>
      </c>
      <c r="Q1800" s="10" t="str">
        <f t="shared" si="344"/>
        <v>2010EST</v>
      </c>
      <c r="R1800" s="14">
        <f t="shared" si="345"/>
        <v>39.015956065877717</v>
      </c>
      <c r="S1800" s="45">
        <f t="shared" si="346"/>
        <v>3</v>
      </c>
      <c r="T1800" s="7">
        <f t="shared" si="347"/>
        <v>3.5916727049725505</v>
      </c>
      <c r="U1800" s="35">
        <f>IF(ISBLANK(VLOOKUP(B1800,'WB GDP'!$A$2:$AK$267,F1800-1985)),"NA",VLOOKUP(B1800,'WB GDP'!$A$2:$AK$267,F1800-1985))</f>
        <v>26015.74635093255</v>
      </c>
    </row>
    <row r="1801" spans="1:21">
      <c r="A1801">
        <f t="shared" si="336"/>
        <v>101</v>
      </c>
      <c r="B1801" t="s">
        <v>132</v>
      </c>
      <c r="C1801" t="str">
        <f>VLOOKUP(B1801,'country codes'!$A$3:$B$287,2,0)</f>
        <v>RUS</v>
      </c>
      <c r="D1801">
        <v>7</v>
      </c>
      <c r="E1801" s="6">
        <v>143242.59899999999</v>
      </c>
      <c r="F1801">
        <v>2010</v>
      </c>
      <c r="G1801" s="6">
        <v>69.385999999999996</v>
      </c>
      <c r="H1801" s="6">
        <v>5.3847732543945313</v>
      </c>
      <c r="I1801" s="7">
        <v>12.004951477050801</v>
      </c>
      <c r="J1801" s="8">
        <f t="shared" si="337"/>
        <v>0.53847732543945315</v>
      </c>
      <c r="K1801" s="8">
        <f t="shared" si="338"/>
        <v>0.96523716069928511</v>
      </c>
      <c r="L1801" s="9">
        <f t="shared" si="339"/>
        <v>66.973945632280589</v>
      </c>
      <c r="M1801" s="8">
        <f t="shared" si="340"/>
        <v>0.50906061521793344</v>
      </c>
      <c r="N1801" s="8">
        <f t="shared" si="341"/>
        <v>0.75030946731567505</v>
      </c>
      <c r="O1801" s="8">
        <f t="shared" si="342"/>
        <v>2.2421872541272259</v>
      </c>
      <c r="P1801" s="10">
        <f t="shared" si="343"/>
        <v>0.22703751182284101</v>
      </c>
      <c r="Q1801" s="10" t="str">
        <f t="shared" si="344"/>
        <v>2010RUS</v>
      </c>
      <c r="R1801" s="14">
        <f t="shared" si="345"/>
        <v>38.967749780014763</v>
      </c>
      <c r="S1801" s="45">
        <f t="shared" si="346"/>
        <v>3</v>
      </c>
      <c r="T1801" s="7">
        <f t="shared" si="347"/>
        <v>3.5916727049725505</v>
      </c>
      <c r="U1801" s="35">
        <f>IF(ISBLANK(VLOOKUP(B1801,'WB GDP'!$A$2:$AK$267,F1801-1985)),"NA",VLOOKUP(B1801,'WB GDP'!$A$2:$AK$267,F1801-1985))</f>
        <v>23961.220703125</v>
      </c>
    </row>
    <row r="1802" spans="1:21">
      <c r="A1802">
        <f t="shared" si="336"/>
        <v>102</v>
      </c>
      <c r="B1802" t="s">
        <v>40</v>
      </c>
      <c r="C1802" t="str">
        <f>VLOOKUP(B1802,'country codes'!$A$3:$B$287,2,0)</f>
        <v>CMR</v>
      </c>
      <c r="D1802">
        <v>5</v>
      </c>
      <c r="E1802" s="6">
        <v>19878.036</v>
      </c>
      <c r="F1802">
        <v>2010</v>
      </c>
      <c r="G1802" s="6">
        <v>56.582000000000001</v>
      </c>
      <c r="H1802" s="6">
        <v>4.5542569160461426</v>
      </c>
      <c r="I1802" s="7">
        <v>1.56751155853272</v>
      </c>
      <c r="J1802" s="8">
        <f t="shared" si="337"/>
        <v>0.45542569160461427</v>
      </c>
      <c r="K1802" s="8">
        <f t="shared" si="338"/>
        <v>0.88218552686444629</v>
      </c>
      <c r="L1802" s="9">
        <f t="shared" si="339"/>
        <v>49.915821481044098</v>
      </c>
      <c r="M1802" s="8">
        <f t="shared" si="340"/>
        <v>0.35483582302244271</v>
      </c>
      <c r="N1802" s="8">
        <f t="shared" si="341"/>
        <v>9.7969472408294997E-2</v>
      </c>
      <c r="O1802" s="8">
        <f t="shared" si="342"/>
        <v>1.5898472592198458</v>
      </c>
      <c r="P1802" s="10">
        <f t="shared" si="343"/>
        <v>0.22318862454533164</v>
      </c>
      <c r="Q1802" s="10" t="str">
        <f t="shared" si="344"/>
        <v>2010CMR</v>
      </c>
      <c r="R1802" s="14">
        <f t="shared" si="345"/>
        <v>38.30714319056932</v>
      </c>
      <c r="S1802" s="45">
        <f t="shared" si="346"/>
        <v>1</v>
      </c>
      <c r="T1802" s="7">
        <f t="shared" si="347"/>
        <v>3.5916727049725505</v>
      </c>
      <c r="U1802" s="35">
        <f>IF(ISBLANK(VLOOKUP(B1802,'WB GDP'!$A$2:$AK$267,F1802-1985)),"NA",VLOOKUP(B1802,'WB GDP'!$A$2:$AK$267,F1802-1985))</f>
        <v>3298.6245792748477</v>
      </c>
    </row>
    <row r="1803" spans="1:21">
      <c r="A1803">
        <f t="shared" si="336"/>
        <v>103</v>
      </c>
      <c r="B1803" t="s">
        <v>118</v>
      </c>
      <c r="C1803" t="str">
        <f>VLOOKUP(B1803,'country codes'!$A$3:$B$287,2,0)</f>
        <v>NER</v>
      </c>
      <c r="D1803">
        <v>5</v>
      </c>
      <c r="E1803" s="6">
        <v>16647.543000000001</v>
      </c>
      <c r="F1803">
        <v>2010</v>
      </c>
      <c r="G1803" s="6">
        <v>58.366999999999997</v>
      </c>
      <c r="H1803" s="6">
        <v>4.1010160446166992</v>
      </c>
      <c r="I1803" s="7">
        <v>1.1103775501251201</v>
      </c>
      <c r="J1803" s="8">
        <f t="shared" si="337"/>
        <v>0.41010160446166993</v>
      </c>
      <c r="K1803" s="8">
        <f t="shared" si="338"/>
        <v>0.83686143972150195</v>
      </c>
      <c r="L1803" s="9">
        <f t="shared" si="339"/>
        <v>48.845091652224902</v>
      </c>
      <c r="M1803" s="8">
        <f t="shared" si="340"/>
        <v>0.34515521078846595</v>
      </c>
      <c r="N1803" s="8">
        <f t="shared" si="341"/>
        <v>6.9398596882820004E-2</v>
      </c>
      <c r="O1803" s="8">
        <f t="shared" si="342"/>
        <v>1.5612763836943708</v>
      </c>
      <c r="P1803" s="10">
        <f t="shared" si="343"/>
        <v>0.22107245993931088</v>
      </c>
      <c r="Q1803" s="10" t="str">
        <f t="shared" si="344"/>
        <v>2010NER</v>
      </c>
      <c r="R1803" s="14">
        <f t="shared" si="345"/>
        <v>37.943933727081685</v>
      </c>
      <c r="S1803" s="45">
        <f t="shared" si="346"/>
        <v>1</v>
      </c>
      <c r="T1803" s="7">
        <f t="shared" si="347"/>
        <v>3.5916727049725505</v>
      </c>
      <c r="U1803" s="35">
        <f>IF(ISBLANK(VLOOKUP(B1803,'WB GDP'!$A$2:$AK$267,F1803-1985)),"NA",VLOOKUP(B1803,'WB GDP'!$A$2:$AK$267,F1803-1985))</f>
        <v>1024.7383647059976</v>
      </c>
    </row>
    <row r="1804" spans="1:21">
      <c r="A1804">
        <f t="shared" si="336"/>
        <v>104</v>
      </c>
      <c r="B1804" t="s">
        <v>108</v>
      </c>
      <c r="C1804" t="str">
        <f>VLOOKUP(B1804,'country codes'!$A$3:$B$287,2,0)</f>
        <v>MNG</v>
      </c>
      <c r="D1804">
        <v>8</v>
      </c>
      <c r="E1804" s="6">
        <v>2702.52</v>
      </c>
      <c r="F1804">
        <v>2010</v>
      </c>
      <c r="G1804" s="6">
        <v>67.182000000000002</v>
      </c>
      <c r="H1804" s="6">
        <v>4.5855236053466797</v>
      </c>
      <c r="I1804" s="7">
        <v>8.1000289916992205</v>
      </c>
      <c r="J1804" s="8">
        <f t="shared" si="337"/>
        <v>0.45855236053466797</v>
      </c>
      <c r="K1804" s="8">
        <f t="shared" si="338"/>
        <v>0.88531219579449993</v>
      </c>
      <c r="L1804" s="9">
        <f t="shared" si="339"/>
        <v>59.4770439378661</v>
      </c>
      <c r="M1804" s="8">
        <f t="shared" si="340"/>
        <v>0.44128011979650184</v>
      </c>
      <c r="N1804" s="8">
        <f t="shared" si="341"/>
        <v>0.50625181198120128</v>
      </c>
      <c r="O1804" s="8">
        <f t="shared" si="342"/>
        <v>1.9981295987927523</v>
      </c>
      <c r="P1804" s="10">
        <f t="shared" si="343"/>
        <v>0.22084659576792134</v>
      </c>
      <c r="Q1804" s="10" t="str">
        <f t="shared" si="344"/>
        <v>2010MNG</v>
      </c>
      <c r="R1804" s="14">
        <f t="shared" si="345"/>
        <v>37.905167364447102</v>
      </c>
      <c r="S1804" s="45">
        <f t="shared" si="346"/>
        <v>3</v>
      </c>
      <c r="T1804" s="7">
        <f t="shared" si="347"/>
        <v>3.5916727049725505</v>
      </c>
      <c r="U1804" s="35">
        <f>IF(ISBLANK(VLOOKUP(B1804,'WB GDP'!$A$2:$AK$267,F1804-1985)),"NA",VLOOKUP(B1804,'WB GDP'!$A$2:$AK$267,F1804-1985))</f>
        <v>7518.8311182544176</v>
      </c>
    </row>
    <row r="1805" spans="1:21">
      <c r="A1805">
        <f t="shared" si="336"/>
        <v>105</v>
      </c>
      <c r="B1805" t="s">
        <v>87</v>
      </c>
      <c r="C1805" t="str">
        <f>VLOOKUP(B1805,'country codes'!$A$3:$B$287,2,0)</f>
        <v>KAZ</v>
      </c>
      <c r="D1805">
        <v>7</v>
      </c>
      <c r="E1805" s="6">
        <v>16627.837</v>
      </c>
      <c r="F1805">
        <v>2010</v>
      </c>
      <c r="G1805" s="6">
        <v>68.116</v>
      </c>
      <c r="H1805" s="6">
        <v>5.5142865180969238</v>
      </c>
      <c r="I1805" s="7">
        <v>12.9665870666504</v>
      </c>
      <c r="J1805" s="8">
        <f t="shared" si="337"/>
        <v>0.55142865180969236</v>
      </c>
      <c r="K1805" s="8">
        <f t="shared" si="338"/>
        <v>0.97818848706952433</v>
      </c>
      <c r="L1805" s="9">
        <f t="shared" si="339"/>
        <v>66.630286985227713</v>
      </c>
      <c r="M1805" s="8">
        <f t="shared" si="340"/>
        <v>0.50595355121968777</v>
      </c>
      <c r="N1805" s="8">
        <f t="shared" si="341"/>
        <v>0.81041169166564997</v>
      </c>
      <c r="O1805" s="8">
        <f t="shared" si="342"/>
        <v>2.302289478477201</v>
      </c>
      <c r="P1805" s="10">
        <f t="shared" si="343"/>
        <v>0.21976104914241265</v>
      </c>
      <c r="Q1805" s="10" t="str">
        <f t="shared" si="344"/>
        <v>2010KAZ</v>
      </c>
      <c r="R1805" s="14">
        <f t="shared" si="345"/>
        <v>37.718848773577548</v>
      </c>
      <c r="S1805" s="45">
        <f t="shared" si="346"/>
        <v>3</v>
      </c>
      <c r="T1805" s="7">
        <f t="shared" si="347"/>
        <v>3.5916727049725505</v>
      </c>
      <c r="U1805" s="35">
        <f>IF(ISBLANK(VLOOKUP(B1805,'WB GDP'!$A$2:$AK$267,F1805-1985)),"NA",VLOOKUP(B1805,'WB GDP'!$A$2:$AK$267,F1805-1985))</f>
        <v>20751.257239946244</v>
      </c>
    </row>
    <row r="1806" spans="1:21">
      <c r="A1806">
        <f t="shared" si="336"/>
        <v>106</v>
      </c>
      <c r="B1806" t="s">
        <v>49</v>
      </c>
      <c r="C1806" t="str">
        <f>VLOOKUP(B1806,'country codes'!$A$3:$B$287,2,0)</f>
        <v>COD</v>
      </c>
      <c r="D1806">
        <v>5</v>
      </c>
      <c r="E1806" s="6">
        <v>66391.256999999998</v>
      </c>
      <c r="F1806">
        <v>2010</v>
      </c>
      <c r="G1806" s="6">
        <v>56.417000000000002</v>
      </c>
      <c r="H1806" s="6">
        <v>4.2504062652587891</v>
      </c>
      <c r="I1806" s="7">
        <v>0.76370364427566495</v>
      </c>
      <c r="J1806" s="8">
        <f t="shared" si="337"/>
        <v>0.42504062652587893</v>
      </c>
      <c r="K1806" s="8">
        <f t="shared" si="338"/>
        <v>0.85180046178571089</v>
      </c>
      <c r="L1806" s="9">
        <f t="shared" si="339"/>
        <v>48.056026652564455</v>
      </c>
      <c r="M1806" s="8">
        <f t="shared" si="340"/>
        <v>0.33802116811633853</v>
      </c>
      <c r="N1806" s="8">
        <f t="shared" si="341"/>
        <v>4.7731477767229059E-2</v>
      </c>
      <c r="O1806" s="8">
        <f t="shared" si="342"/>
        <v>1.53960926457878</v>
      </c>
      <c r="P1806" s="10">
        <f t="shared" si="343"/>
        <v>0.21954997017299541</v>
      </c>
      <c r="Q1806" s="10" t="str">
        <f t="shared" si="344"/>
        <v>2010COD</v>
      </c>
      <c r="R1806" s="14">
        <f t="shared" si="345"/>
        <v>37.682620079922316</v>
      </c>
      <c r="S1806" s="45">
        <f t="shared" si="346"/>
        <v>1</v>
      </c>
      <c r="T1806" s="7">
        <f t="shared" si="347"/>
        <v>3.5916727049725505</v>
      </c>
      <c r="U1806" s="35">
        <f>IF(ISBLANK(VLOOKUP(B1806,'WB GDP'!$A$2:$AK$267,F1806-1985)),"NA",VLOOKUP(B1806,'WB GDP'!$A$2:$AK$267,F1806-1985))</f>
        <v>841.85628715052405</v>
      </c>
    </row>
    <row r="1807" spans="1:21">
      <c r="A1807">
        <f t="shared" si="336"/>
        <v>107</v>
      </c>
      <c r="B1807" t="s">
        <v>134</v>
      </c>
      <c r="C1807" t="str">
        <f>VLOOKUP(B1807,'country codes'!$A$3:$B$287,2,0)</f>
        <v>SAU</v>
      </c>
      <c r="D1807">
        <v>4</v>
      </c>
      <c r="E1807" s="6">
        <v>29411.929</v>
      </c>
      <c r="F1807">
        <v>2010</v>
      </c>
      <c r="G1807" s="6">
        <v>75.763000000000005</v>
      </c>
      <c r="H1807" s="6">
        <v>6.307098388671875</v>
      </c>
      <c r="I1807" s="7">
        <v>22.095798492431602</v>
      </c>
      <c r="J1807" s="8">
        <f t="shared" si="337"/>
        <v>0.63070983886718746</v>
      </c>
      <c r="K1807" s="8">
        <f t="shared" si="338"/>
        <v>1.0574696741270193</v>
      </c>
      <c r="L1807" s="9">
        <f t="shared" si="339"/>
        <v>80.117074920885372</v>
      </c>
      <c r="M1807" s="8">
        <f t="shared" si="340"/>
        <v>0.62788941288421207</v>
      </c>
      <c r="N1807" s="8">
        <f t="shared" si="341"/>
        <v>1.3809874057769751</v>
      </c>
      <c r="O1807" s="8">
        <f t="shared" si="342"/>
        <v>2.872865192588526</v>
      </c>
      <c r="P1807" s="10">
        <f t="shared" si="343"/>
        <v>0.21855860640591612</v>
      </c>
      <c r="Q1807" s="10" t="str">
        <f t="shared" si="344"/>
        <v>2010SAU</v>
      </c>
      <c r="R1807" s="14">
        <f t="shared" si="345"/>
        <v>37.512466633003541</v>
      </c>
      <c r="S1807" s="45">
        <f t="shared" si="346"/>
        <v>3</v>
      </c>
      <c r="T1807" s="7">
        <f t="shared" si="347"/>
        <v>3.5916727049725505</v>
      </c>
      <c r="U1807" s="35">
        <f>IF(ISBLANK(VLOOKUP(B1807,'WB GDP'!$A$2:$AK$267,F1807-1985)),"NA",VLOOKUP(B1807,'WB GDP'!$A$2:$AK$267,F1807-1985))</f>
        <v>41231.567749338385</v>
      </c>
    </row>
    <row r="1808" spans="1:21">
      <c r="A1808">
        <f t="shared" si="336"/>
        <v>108</v>
      </c>
      <c r="B1808" t="s">
        <v>159</v>
      </c>
      <c r="C1808" t="str">
        <f>VLOOKUP(B1808,'country codes'!$A$3:$B$287,2,0)</f>
        <v>ARE</v>
      </c>
      <c r="D1808">
        <v>4</v>
      </c>
      <c r="E1808" s="6">
        <v>8481.7710000000006</v>
      </c>
      <c r="F1808">
        <v>2010</v>
      </c>
      <c r="G1808" s="6">
        <v>78.334000000000003</v>
      </c>
      <c r="H1808" s="6">
        <v>7.0974555015563965</v>
      </c>
      <c r="I1808" s="7">
        <v>28.0805568695068</v>
      </c>
      <c r="J1808" s="8">
        <f t="shared" si="337"/>
        <v>0.70974555015563967</v>
      </c>
      <c r="K1808" s="8">
        <f t="shared" si="338"/>
        <v>1.1365053854154716</v>
      </c>
      <c r="L1808" s="9">
        <f t="shared" si="339"/>
        <v>89.02701286113556</v>
      </c>
      <c r="M1808" s="8">
        <f t="shared" si="340"/>
        <v>0.70844535884443649</v>
      </c>
      <c r="N1808" s="8">
        <f t="shared" si="341"/>
        <v>1.755034804344175</v>
      </c>
      <c r="O1808" s="8">
        <f t="shared" si="342"/>
        <v>3.2469125911557262</v>
      </c>
      <c r="P1808" s="10">
        <f t="shared" si="343"/>
        <v>0.21819046215601021</v>
      </c>
      <c r="Q1808" s="10" t="str">
        <f t="shared" si="344"/>
        <v>2010ARE</v>
      </c>
      <c r="R1808" s="14">
        <f t="shared" si="345"/>
        <v>37.449279924789096</v>
      </c>
      <c r="S1808" s="45">
        <f t="shared" si="346"/>
        <v>3</v>
      </c>
      <c r="T1808" s="7">
        <f t="shared" si="347"/>
        <v>3.5916727049725505</v>
      </c>
      <c r="U1808" s="35">
        <f>IF(ISBLANK(VLOOKUP(B1808,'WB GDP'!$A$2:$AK$267,F1808-1985)),"NA",VLOOKUP(B1808,'WB GDP'!$A$2:$AK$267,F1808-1985))</f>
        <v>54664.611741757231</v>
      </c>
    </row>
    <row r="1809" spans="1:21">
      <c r="A1809">
        <f t="shared" si="336"/>
        <v>109</v>
      </c>
      <c r="B1809" t="s">
        <v>157</v>
      </c>
      <c r="C1809" t="str">
        <f>VLOOKUP(B1809,'country codes'!$A$3:$B$287,2,0)</f>
        <v>UGA</v>
      </c>
      <c r="D1809">
        <v>5</v>
      </c>
      <c r="E1809" s="6">
        <v>32341.727999999999</v>
      </c>
      <c r="F1809">
        <v>2010</v>
      </c>
      <c r="G1809" s="6">
        <v>57.055</v>
      </c>
      <c r="H1809" s="6">
        <v>4.1928820610046387</v>
      </c>
      <c r="I1809" s="7">
        <v>1.23232686519623</v>
      </c>
      <c r="J1809" s="8">
        <f t="shared" si="337"/>
        <v>0.41928820610046386</v>
      </c>
      <c r="K1809" s="8">
        <f t="shared" si="338"/>
        <v>0.84604804136029577</v>
      </c>
      <c r="L1809" s="9">
        <f t="shared" si="339"/>
        <v>48.271270999811676</v>
      </c>
      <c r="M1809" s="8">
        <f t="shared" si="340"/>
        <v>0.33996722117769174</v>
      </c>
      <c r="N1809" s="8">
        <f t="shared" si="341"/>
        <v>7.7020429074764377E-2</v>
      </c>
      <c r="O1809" s="8">
        <f t="shared" si="342"/>
        <v>1.5688982158863154</v>
      </c>
      <c r="P1809" s="10">
        <f t="shared" si="343"/>
        <v>0.21669169977711686</v>
      </c>
      <c r="Q1809" s="10" t="str">
        <f t="shared" si="344"/>
        <v>2010UGA</v>
      </c>
      <c r="R1809" s="14">
        <f t="shared" si="345"/>
        <v>37.192038745164169</v>
      </c>
      <c r="S1809" s="45">
        <f t="shared" si="346"/>
        <v>1</v>
      </c>
      <c r="T1809" s="7">
        <f t="shared" si="347"/>
        <v>3.5916727049725505</v>
      </c>
      <c r="U1809" s="35">
        <f>IF(ISBLANK(VLOOKUP(B1809,'WB GDP'!$A$2:$AK$267,F1809-1985)),"NA",VLOOKUP(B1809,'WB GDP'!$A$2:$AK$267,F1809-1985))</f>
        <v>1878.5209178092628</v>
      </c>
    </row>
    <row r="1810" spans="1:21">
      <c r="A1810">
        <f t="shared" si="336"/>
        <v>110</v>
      </c>
      <c r="B1810" t="s">
        <v>74</v>
      </c>
      <c r="C1810" t="str">
        <f>VLOOKUP(B1810,'country codes'!$A$3:$B$287,2,0)</f>
        <v>HKG</v>
      </c>
      <c r="D1810">
        <v>8</v>
      </c>
      <c r="E1810" s="6">
        <v>7132.4380000000001</v>
      </c>
      <c r="F1810">
        <v>2010</v>
      </c>
      <c r="G1810" s="6">
        <v>82.992999999999995</v>
      </c>
      <c r="H1810" s="6">
        <v>5.6428346633911133</v>
      </c>
      <c r="I1810" s="7">
        <v>24.110090255737301</v>
      </c>
      <c r="J1810" s="8">
        <f t="shared" si="337"/>
        <v>0.56428346633911131</v>
      </c>
      <c r="K1810" s="8">
        <f t="shared" si="338"/>
        <v>0.99104330159894327</v>
      </c>
      <c r="L1810" s="9">
        <f t="shared" si="339"/>
        <v>82.249656729601099</v>
      </c>
      <c r="M1810" s="8">
        <f t="shared" si="340"/>
        <v>0.64717037152732448</v>
      </c>
      <c r="N1810" s="8">
        <f t="shared" si="341"/>
        <v>1.5068806409835813</v>
      </c>
      <c r="O1810" s="8">
        <f t="shared" si="342"/>
        <v>2.9987584277951322</v>
      </c>
      <c r="P1810" s="10">
        <f t="shared" si="343"/>
        <v>0.21581277288919973</v>
      </c>
      <c r="Q1810" s="10" t="str">
        <f t="shared" si="344"/>
        <v>2010HKG</v>
      </c>
      <c r="R1810" s="14">
        <f t="shared" si="345"/>
        <v>37.041183484426433</v>
      </c>
      <c r="S1810" s="45">
        <f t="shared" si="346"/>
        <v>3</v>
      </c>
      <c r="T1810" s="7">
        <f t="shared" si="347"/>
        <v>3.5916727049725505</v>
      </c>
      <c r="U1810" s="35">
        <f>IF(ISBLANK(VLOOKUP(B1810,'WB GDP'!$A$2:$AK$267,F1810-1985)),"NA",VLOOKUP(B1810,'WB GDP'!$A$2:$AK$267,F1810-1985))</f>
        <v>51359.799111169268</v>
      </c>
    </row>
    <row r="1811" spans="1:21">
      <c r="A1811">
        <f t="shared" si="336"/>
        <v>111</v>
      </c>
      <c r="B1811" t="s">
        <v>138</v>
      </c>
      <c r="C1811" t="str">
        <f>VLOOKUP(B1811,'country codes'!$A$3:$B$287,2,0)</f>
        <v>SGP</v>
      </c>
      <c r="D1811">
        <v>8</v>
      </c>
      <c r="E1811" s="6">
        <v>5163.59</v>
      </c>
      <c r="F1811">
        <v>2010</v>
      </c>
      <c r="G1811" s="6">
        <v>81.691000000000003</v>
      </c>
      <c r="H1811" s="6">
        <v>6.5314016342163086</v>
      </c>
      <c r="I1811" s="7">
        <v>28.958076477050799</v>
      </c>
      <c r="J1811" s="8">
        <f t="shared" si="337"/>
        <v>0.65314016342163084</v>
      </c>
      <c r="K1811" s="8">
        <f t="shared" si="338"/>
        <v>1.0798999986814628</v>
      </c>
      <c r="L1811" s="9">
        <f t="shared" si="339"/>
        <v>88.218110792287376</v>
      </c>
      <c r="M1811" s="8">
        <f t="shared" si="340"/>
        <v>0.70113196656468979</v>
      </c>
      <c r="N1811" s="8">
        <f t="shared" si="341"/>
        <v>1.8098797798156749</v>
      </c>
      <c r="O1811" s="8">
        <f t="shared" si="342"/>
        <v>3.3017575666272259</v>
      </c>
      <c r="P1811" s="10">
        <f t="shared" si="343"/>
        <v>0.21235113493838442</v>
      </c>
      <c r="Q1811" s="10" t="str">
        <f t="shared" si="344"/>
        <v>2010SGP</v>
      </c>
      <c r="R1811" s="14">
        <f t="shared" si="345"/>
        <v>36.447042717055652</v>
      </c>
      <c r="S1811" s="45">
        <f t="shared" si="346"/>
        <v>3</v>
      </c>
      <c r="T1811" s="7">
        <f t="shared" si="347"/>
        <v>3.5916727049725505</v>
      </c>
      <c r="U1811" s="35">
        <f>IF(ISBLANK(VLOOKUP(B1811,'WB GDP'!$A$2:$AK$267,F1811-1985)),"NA",VLOOKUP(B1811,'WB GDP'!$A$2:$AK$267,F1811-1985))</f>
        <v>78191.782683360565</v>
      </c>
    </row>
    <row r="1812" spans="1:21">
      <c r="A1812">
        <f t="shared" si="336"/>
        <v>112</v>
      </c>
      <c r="B1812" t="s">
        <v>38</v>
      </c>
      <c r="C1812" t="str">
        <f>VLOOKUP(B1812,'country codes'!$A$3:$B$287,2,0)</f>
        <v>BDI</v>
      </c>
      <c r="D1812">
        <v>5</v>
      </c>
      <c r="E1812" s="6">
        <v>9126.6049999999996</v>
      </c>
      <c r="F1812">
        <v>2010</v>
      </c>
      <c r="G1812" s="6">
        <v>57.081000000000003</v>
      </c>
      <c r="H1812" s="6">
        <v>3.748787522315979</v>
      </c>
      <c r="I1812" s="7">
        <v>0.59466427564621005</v>
      </c>
      <c r="J1812" s="8">
        <f t="shared" si="337"/>
        <v>0.37487875223159789</v>
      </c>
      <c r="K1812" s="8">
        <f t="shared" si="338"/>
        <v>0.8016385874914298</v>
      </c>
      <c r="L1812" s="9">
        <f t="shared" si="339"/>
        <v>45.758332212598305</v>
      </c>
      <c r="M1812" s="8">
        <f t="shared" si="340"/>
        <v>0.31724740399135254</v>
      </c>
      <c r="N1812" s="8">
        <f t="shared" si="341"/>
        <v>3.7166517227888128E-2</v>
      </c>
      <c r="O1812" s="8">
        <f t="shared" si="342"/>
        <v>1.529044304039439</v>
      </c>
      <c r="P1812" s="10">
        <f t="shared" si="343"/>
        <v>0.20748084483441476</v>
      </c>
      <c r="Q1812" s="10" t="str">
        <f t="shared" si="344"/>
        <v>2010BDI</v>
      </c>
      <c r="R1812" s="14">
        <f t="shared" si="345"/>
        <v>35.611126904713323</v>
      </c>
      <c r="S1812" s="45">
        <f t="shared" si="346"/>
        <v>1</v>
      </c>
      <c r="T1812" s="7">
        <f t="shared" si="347"/>
        <v>3.5916727049725505</v>
      </c>
      <c r="U1812" s="35">
        <f>IF(ISBLANK(VLOOKUP(B1812,'WB GDP'!$A$2:$AK$267,F1812-1985)),"NA",VLOOKUP(B1812,'WB GDP'!$A$2:$AK$267,F1812-1985))</f>
        <v>804.3549408041938</v>
      </c>
    </row>
    <row r="1813" spans="1:21">
      <c r="A1813">
        <f t="shared" si="336"/>
        <v>113</v>
      </c>
      <c r="B1813" t="s">
        <v>37</v>
      </c>
      <c r="C1813" t="str">
        <f>VLOOKUP(B1813,'country codes'!$A$3:$B$287,2,0)</f>
        <v>BFA</v>
      </c>
      <c r="D1813">
        <v>5</v>
      </c>
      <c r="E1813" s="6">
        <v>16116.844999999999</v>
      </c>
      <c r="F1813">
        <v>2010</v>
      </c>
      <c r="G1813" s="6">
        <v>56.476999999999997</v>
      </c>
      <c r="H1813" s="6">
        <v>4.0355606079101563</v>
      </c>
      <c r="I1813" s="7">
        <v>1.74754822254181</v>
      </c>
      <c r="J1813" s="8">
        <f t="shared" si="337"/>
        <v>0.40355606079101564</v>
      </c>
      <c r="K1813" s="8">
        <f t="shared" si="338"/>
        <v>0.83031589605084766</v>
      </c>
      <c r="L1813" s="9">
        <f t="shared" si="339"/>
        <v>46.893750861263719</v>
      </c>
      <c r="M1813" s="8">
        <f t="shared" si="340"/>
        <v>0.32751287653644573</v>
      </c>
      <c r="N1813" s="8">
        <f t="shared" si="341"/>
        <v>0.10922176390886312</v>
      </c>
      <c r="O1813" s="8">
        <f t="shared" si="342"/>
        <v>1.601099550720414</v>
      </c>
      <c r="P1813" s="10">
        <f t="shared" si="343"/>
        <v>0.20455497372982304</v>
      </c>
      <c r="Q1813" s="10" t="str">
        <f t="shared" si="344"/>
        <v>2010BFA</v>
      </c>
      <c r="R1813" s="14">
        <f t="shared" si="345"/>
        <v>35.108942872757972</v>
      </c>
      <c r="S1813" s="45">
        <f t="shared" si="346"/>
        <v>1</v>
      </c>
      <c r="T1813" s="7">
        <f t="shared" si="347"/>
        <v>3.5916727049725505</v>
      </c>
      <c r="U1813" s="35">
        <f>IF(ISBLANK(VLOOKUP(B1813,'WB GDP'!$A$2:$AK$267,F1813-1985)),"NA",VLOOKUP(B1813,'WB GDP'!$A$2:$AK$267,F1813-1985))</f>
        <v>1661.8720214076268</v>
      </c>
    </row>
    <row r="1814" spans="1:21">
      <c r="A1814">
        <f t="shared" si="336"/>
        <v>114</v>
      </c>
      <c r="B1814" t="s">
        <v>137</v>
      </c>
      <c r="C1814" t="str">
        <f>VLOOKUP(B1814,'country codes'!$A$3:$B$287,2,0)</f>
        <v>SLE</v>
      </c>
      <c r="D1814">
        <v>5</v>
      </c>
      <c r="E1814" s="6">
        <v>6436.6980000000003</v>
      </c>
      <c r="F1814">
        <v>2010</v>
      </c>
      <c r="G1814" s="6">
        <v>53.692999999999998</v>
      </c>
      <c r="H1814" s="6">
        <v>4.1339559555053711</v>
      </c>
      <c r="I1814" s="7">
        <v>0.80042803287506104</v>
      </c>
      <c r="J1814" s="8">
        <f t="shared" si="337"/>
        <v>0.41339559555053712</v>
      </c>
      <c r="K1814" s="8">
        <f t="shared" si="338"/>
        <v>0.84015543081036914</v>
      </c>
      <c r="L1814" s="9">
        <f t="shared" si="339"/>
        <v>45.110465546501146</v>
      </c>
      <c r="M1814" s="8">
        <f t="shared" si="340"/>
        <v>0.31138995442284428</v>
      </c>
      <c r="N1814" s="8">
        <f t="shared" si="341"/>
        <v>5.0026752054691315E-2</v>
      </c>
      <c r="O1814" s="8">
        <f t="shared" si="342"/>
        <v>1.5419045388662422</v>
      </c>
      <c r="P1814" s="10">
        <f t="shared" si="343"/>
        <v>0.20195151293335473</v>
      </c>
      <c r="Q1814" s="10" t="str">
        <f t="shared" si="344"/>
        <v>2010SLE</v>
      </c>
      <c r="R1814" s="14">
        <f t="shared" si="345"/>
        <v>34.662095970392265</v>
      </c>
      <c r="S1814" s="45">
        <f t="shared" si="346"/>
        <v>1</v>
      </c>
      <c r="T1814" s="7">
        <f t="shared" si="347"/>
        <v>3.5916727049725505</v>
      </c>
      <c r="U1814" s="35">
        <f>IF(ISBLANK(VLOOKUP(B1814,'WB GDP'!$A$2:$AK$267,F1814-1985)),"NA",VLOOKUP(B1814,'WB GDP'!$A$2:$AK$267,F1814-1985))</f>
        <v>1401.3157604764463</v>
      </c>
    </row>
    <row r="1815" spans="1:21">
      <c r="A1815">
        <f t="shared" si="336"/>
        <v>115</v>
      </c>
      <c r="B1815" t="s">
        <v>119</v>
      </c>
      <c r="C1815" t="str">
        <f>VLOOKUP(B1815,'country codes'!$A$3:$B$287,2,0)</f>
        <v>NGA</v>
      </c>
      <c r="D1815">
        <v>5</v>
      </c>
      <c r="E1815" s="6">
        <v>160952.853</v>
      </c>
      <c r="F1815">
        <v>2010</v>
      </c>
      <c r="G1815" s="6">
        <v>50.945</v>
      </c>
      <c r="H1815" s="6">
        <v>4.7602758407592773</v>
      </c>
      <c r="I1815" s="7">
        <v>1.6515541076660201</v>
      </c>
      <c r="J1815" s="8">
        <f t="shared" si="337"/>
        <v>0.47602758407592771</v>
      </c>
      <c r="K1815" s="8">
        <f t="shared" si="338"/>
        <v>0.90278741933575968</v>
      </c>
      <c r="L1815" s="9">
        <f t="shared" si="339"/>
        <v>45.992505078060276</v>
      </c>
      <c r="M1815" s="8">
        <f t="shared" si="340"/>
        <v>0.31936459232891523</v>
      </c>
      <c r="N1815" s="8">
        <f t="shared" si="341"/>
        <v>0.10322213172912625</v>
      </c>
      <c r="O1815" s="8">
        <f t="shared" si="342"/>
        <v>1.5950999185406771</v>
      </c>
      <c r="P1815" s="10">
        <f t="shared" si="343"/>
        <v>0.20021604202769636</v>
      </c>
      <c r="Q1815" s="10" t="str">
        <f t="shared" si="344"/>
        <v>2010NGA</v>
      </c>
      <c r="R1815" s="14">
        <f t="shared" si="345"/>
        <v>34.364227149248016</v>
      </c>
      <c r="S1815" s="45">
        <f t="shared" si="346"/>
        <v>1</v>
      </c>
      <c r="T1815" s="7">
        <f t="shared" si="347"/>
        <v>3.5916727049725505</v>
      </c>
      <c r="U1815" s="35">
        <f>IF(ISBLANK(VLOOKUP(B1815,'WB GDP'!$A$2:$AK$267,F1815-1985)),"NA",VLOOKUP(B1815,'WB GDP'!$A$2:$AK$267,F1815-1985))</f>
        <v>4857.2662707774343</v>
      </c>
    </row>
    <row r="1816" spans="1:21">
      <c r="A1816">
        <f t="shared" si="336"/>
        <v>116</v>
      </c>
      <c r="B1816" t="s">
        <v>89</v>
      </c>
      <c r="C1816" t="str">
        <f>VLOOKUP(B1816,'country codes'!$A$3:$B$287,2,0)</f>
        <v>KWT</v>
      </c>
      <c r="D1816">
        <v>4</v>
      </c>
      <c r="E1816" s="6">
        <v>2943.3560000000002</v>
      </c>
      <c r="F1816">
        <v>2010</v>
      </c>
      <c r="G1816" s="6">
        <v>77.981999999999999</v>
      </c>
      <c r="H1816" s="6">
        <v>6.7981510162353516</v>
      </c>
      <c r="I1816" s="7">
        <v>31.1363925933838</v>
      </c>
      <c r="J1816" s="8">
        <f t="shared" si="337"/>
        <v>0.6798151016235352</v>
      </c>
      <c r="K1816" s="8">
        <f t="shared" si="338"/>
        <v>1.1065749368833671</v>
      </c>
      <c r="L1816" s="9">
        <f t="shared" si="339"/>
        <v>86.292926728038722</v>
      </c>
      <c r="M1816" s="8">
        <f t="shared" si="340"/>
        <v>0.68372611879301104</v>
      </c>
      <c r="N1816" s="8">
        <f t="shared" si="341"/>
        <v>1.9460245370864875</v>
      </c>
      <c r="O1816" s="8">
        <f t="shared" si="342"/>
        <v>3.4379023238980384</v>
      </c>
      <c r="P1816" s="10">
        <f t="shared" si="343"/>
        <v>0.19887886693004517</v>
      </c>
      <c r="Q1816" s="10" t="str">
        <f t="shared" si="344"/>
        <v>2010KWT</v>
      </c>
      <c r="R1816" s="14">
        <f t="shared" si="345"/>
        <v>34.13472012109667</v>
      </c>
      <c r="S1816" s="45">
        <f t="shared" si="346"/>
        <v>3</v>
      </c>
      <c r="T1816" s="7">
        <f t="shared" si="347"/>
        <v>3.5916727049725505</v>
      </c>
      <c r="U1816" s="35">
        <f>IF(ISBLANK(VLOOKUP(B1816,'WB GDP'!$A$2:$AK$267,F1816-1985)),"NA",VLOOKUP(B1816,'WB GDP'!$A$2:$AK$267,F1816-1985))</f>
        <v>59780.029854140725</v>
      </c>
    </row>
    <row r="1817" spans="1:21">
      <c r="A1817">
        <f t="shared" si="336"/>
        <v>117</v>
      </c>
      <c r="B1817" t="s">
        <v>169</v>
      </c>
      <c r="C1817" t="str">
        <f>VLOOKUP(B1817,'country codes'!$A$3:$B$287,2,0)</f>
        <v>ZWE</v>
      </c>
      <c r="D1817">
        <v>5</v>
      </c>
      <c r="E1817" s="6">
        <v>12839.771000000001</v>
      </c>
      <c r="F1817">
        <v>2010</v>
      </c>
      <c r="G1817" s="6">
        <v>50.652000000000001</v>
      </c>
      <c r="H1817" s="6">
        <v>4.6815695762634277</v>
      </c>
      <c r="I1817" s="7">
        <v>1.4279146194457999</v>
      </c>
      <c r="J1817" s="8">
        <f t="shared" si="337"/>
        <v>0.4681569576263428</v>
      </c>
      <c r="K1817" s="8">
        <f t="shared" si="338"/>
        <v>0.89491679288617476</v>
      </c>
      <c r="L1817" s="9">
        <f t="shared" si="339"/>
        <v>45.329325393270523</v>
      </c>
      <c r="M1817" s="8">
        <f t="shared" si="340"/>
        <v>0.31336869570111653</v>
      </c>
      <c r="N1817" s="8">
        <f t="shared" si="341"/>
        <v>8.9244663715362493E-2</v>
      </c>
      <c r="O1817" s="8">
        <f t="shared" si="342"/>
        <v>1.5811224505269135</v>
      </c>
      <c r="P1817" s="10">
        <f t="shared" si="343"/>
        <v>0.198193818319818</v>
      </c>
      <c r="Q1817" s="10" t="str">
        <f t="shared" si="344"/>
        <v>2010ZWE</v>
      </c>
      <c r="R1817" s="14">
        <f t="shared" si="345"/>
        <v>34.017141300679938</v>
      </c>
      <c r="S1817" s="45">
        <f t="shared" si="346"/>
        <v>1</v>
      </c>
      <c r="T1817" s="7">
        <f t="shared" si="347"/>
        <v>3.5916727049725505</v>
      </c>
      <c r="U1817" s="35">
        <f>IF(ISBLANK(VLOOKUP(B1817,'WB GDP'!$A$2:$AK$267,F1817-1985)),"NA",VLOOKUP(B1817,'WB GDP'!$A$2:$AK$267,F1817-1985))</f>
        <v>1799.5402327856843</v>
      </c>
    </row>
    <row r="1818" spans="1:21">
      <c r="A1818">
        <f t="shared" si="336"/>
        <v>118</v>
      </c>
      <c r="B1818" t="s">
        <v>150</v>
      </c>
      <c r="C1818" t="str">
        <f>VLOOKUP(B1818,'country codes'!$A$3:$B$287,2,0)</f>
        <v>TZA</v>
      </c>
      <c r="D1818">
        <v>5</v>
      </c>
      <c r="E1818" s="6">
        <v>45110.527000000002</v>
      </c>
      <c r="F1818">
        <v>2010</v>
      </c>
      <c r="G1818" s="6">
        <v>60.104999999999997</v>
      </c>
      <c r="H1818" s="6">
        <v>3.2291290760040283</v>
      </c>
      <c r="I1818" s="7">
        <v>1.58912765979767</v>
      </c>
      <c r="J1818" s="8">
        <f t="shared" si="337"/>
        <v>0.32291290760040281</v>
      </c>
      <c r="K1818" s="8">
        <f t="shared" si="338"/>
        <v>0.74967274286023478</v>
      </c>
      <c r="L1818" s="9">
        <f t="shared" si="339"/>
        <v>45.059080209614407</v>
      </c>
      <c r="M1818" s="8">
        <f t="shared" si="340"/>
        <v>0.31092537268847592</v>
      </c>
      <c r="N1818" s="8">
        <f t="shared" si="341"/>
        <v>9.9320478737354376E-2</v>
      </c>
      <c r="O1818" s="8">
        <f t="shared" si="342"/>
        <v>1.5911982655489052</v>
      </c>
      <c r="P1818" s="10">
        <f t="shared" si="343"/>
        <v>0.19540328783680394</v>
      </c>
      <c r="Q1818" s="10" t="str">
        <f t="shared" si="344"/>
        <v>2010TZA</v>
      </c>
      <c r="R1818" s="14">
        <f t="shared" si="345"/>
        <v>33.538186555525542</v>
      </c>
      <c r="S1818" s="45">
        <f t="shared" si="346"/>
        <v>1</v>
      </c>
      <c r="T1818" s="7">
        <f t="shared" si="347"/>
        <v>3.5916727049725505</v>
      </c>
      <c r="U1818" s="35">
        <f>IF(ISBLANK(VLOOKUP(B1818,'WB GDP'!$A$2:$AK$267,F1818-1985)),"NA",VLOOKUP(B1818,'WB GDP'!$A$2:$AK$267,F1818-1985))</f>
        <v>1971.56372070313</v>
      </c>
    </row>
    <row r="1819" spans="1:21">
      <c r="A1819">
        <f t="shared" si="336"/>
        <v>119</v>
      </c>
      <c r="B1819" t="s">
        <v>141</v>
      </c>
      <c r="C1819" t="str">
        <f>VLOOKUP(B1819,'country codes'!$A$3:$B$287,2,0)</f>
        <v>ZAF</v>
      </c>
      <c r="D1819">
        <v>5</v>
      </c>
      <c r="E1819" s="6">
        <v>51784.921000000002</v>
      </c>
      <c r="F1819">
        <v>2010</v>
      </c>
      <c r="G1819" s="6">
        <v>58.899000000000001</v>
      </c>
      <c r="H1819" s="6">
        <v>4.6524286270141602</v>
      </c>
      <c r="I1819" s="7">
        <v>7.8293309211731001</v>
      </c>
      <c r="J1819" s="8">
        <f t="shared" si="337"/>
        <v>0.46524286270141602</v>
      </c>
      <c r="K1819" s="8">
        <f t="shared" si="338"/>
        <v>0.89200269796124798</v>
      </c>
      <c r="L1819" s="9">
        <f t="shared" si="339"/>
        <v>52.538066907219545</v>
      </c>
      <c r="M1819" s="8">
        <f t="shared" si="340"/>
        <v>0.37854389621688994</v>
      </c>
      <c r="N1819" s="8">
        <f t="shared" si="341"/>
        <v>0.48933318257331876</v>
      </c>
      <c r="O1819" s="8">
        <f t="shared" si="342"/>
        <v>1.9812109693848696</v>
      </c>
      <c r="P1819" s="10">
        <f t="shared" si="343"/>
        <v>0.19106692930052827</v>
      </c>
      <c r="Q1819" s="10" t="str">
        <f t="shared" si="344"/>
        <v>2010ZAF</v>
      </c>
      <c r="R1819" s="14">
        <f t="shared" si="345"/>
        <v>32.79391247922279</v>
      </c>
      <c r="S1819" s="45">
        <f t="shared" si="346"/>
        <v>3</v>
      </c>
      <c r="T1819" s="7">
        <f t="shared" si="347"/>
        <v>3.5916727049725505</v>
      </c>
      <c r="U1819" s="35">
        <f>IF(ISBLANK(VLOOKUP(B1819,'WB GDP'!$A$2:$AK$267,F1819-1985)),"NA",VLOOKUP(B1819,'WB GDP'!$A$2:$AK$267,F1819-1985))</f>
        <v>13469.361128791268</v>
      </c>
    </row>
    <row r="1820" spans="1:21">
      <c r="A1820">
        <f t="shared" si="336"/>
        <v>120</v>
      </c>
      <c r="B1820" t="s">
        <v>102</v>
      </c>
      <c r="C1820" t="str">
        <f>VLOOKUP(B1820,'country codes'!$A$3:$B$287,2,0)</f>
        <v>MLI</v>
      </c>
      <c r="D1820">
        <v>5</v>
      </c>
      <c r="E1820" s="6">
        <v>15529.181</v>
      </c>
      <c r="F1820">
        <v>2010</v>
      </c>
      <c r="G1820" s="6">
        <v>56.381999999999998</v>
      </c>
      <c r="H1820" s="6">
        <v>3.7623050212860107</v>
      </c>
      <c r="I1820" s="7">
        <v>3.50033831596375</v>
      </c>
      <c r="J1820" s="8">
        <f t="shared" si="337"/>
        <v>0.3762305021286011</v>
      </c>
      <c r="K1820" s="8">
        <f t="shared" si="338"/>
        <v>0.80299033738843306</v>
      </c>
      <c r="L1820" s="9">
        <f t="shared" si="339"/>
        <v>45.274201202634629</v>
      </c>
      <c r="M1820" s="8">
        <f t="shared" si="340"/>
        <v>0.31287031048769026</v>
      </c>
      <c r="N1820" s="8">
        <f t="shared" si="341"/>
        <v>0.21877114474773438</v>
      </c>
      <c r="O1820" s="8">
        <f t="shared" si="342"/>
        <v>1.7106489315592852</v>
      </c>
      <c r="P1820" s="10">
        <f t="shared" si="343"/>
        <v>0.18289568637704273</v>
      </c>
      <c r="Q1820" s="10" t="str">
        <f t="shared" si="344"/>
        <v>2010MLI</v>
      </c>
      <c r="R1820" s="14">
        <f t="shared" si="345"/>
        <v>31.391435209816478</v>
      </c>
      <c r="S1820" s="45">
        <f t="shared" si="346"/>
        <v>1</v>
      </c>
      <c r="T1820" s="7">
        <f t="shared" si="347"/>
        <v>3.5916727049725505</v>
      </c>
      <c r="U1820" s="35">
        <f>IF(ISBLANK(VLOOKUP(B1820,'WB GDP'!$A$2:$AK$267,F1820-1985)),"NA",VLOOKUP(B1820,'WB GDP'!$A$2:$AK$267,F1820-1985))</f>
        <v>2018.6014547008176</v>
      </c>
    </row>
    <row r="1821" spans="1:21">
      <c r="A1821">
        <f t="shared" si="336"/>
        <v>121</v>
      </c>
      <c r="B1821" t="s">
        <v>98</v>
      </c>
      <c r="C1821" t="str">
        <f>VLOOKUP(B1821,'country codes'!$A$3:$B$287,2,0)</f>
        <v>LUX</v>
      </c>
      <c r="D1821">
        <v>3</v>
      </c>
      <c r="E1821" s="6">
        <v>507.07</v>
      </c>
      <c r="F1821">
        <v>2010</v>
      </c>
      <c r="G1821" s="6">
        <v>80.572999999999993</v>
      </c>
      <c r="H1821" s="6">
        <v>7.0972518920898438</v>
      </c>
      <c r="I1821" s="7">
        <v>41.5537719726562</v>
      </c>
      <c r="J1821" s="8">
        <f t="shared" si="337"/>
        <v>0.70972518920898442</v>
      </c>
      <c r="K1821" s="8">
        <f t="shared" si="338"/>
        <v>1.1364850244688163</v>
      </c>
      <c r="L1821" s="9">
        <f t="shared" si="339"/>
        <v>91.570007876525921</v>
      </c>
      <c r="M1821" s="8">
        <f t="shared" si="340"/>
        <v>0.73143691842775205</v>
      </c>
      <c r="N1821" s="8">
        <f t="shared" si="341"/>
        <v>2.5971107482910125</v>
      </c>
      <c r="O1821" s="8">
        <f t="shared" si="342"/>
        <v>4.0889885351025637</v>
      </c>
      <c r="P1821" s="10">
        <f t="shared" si="343"/>
        <v>0.17887966966613308</v>
      </c>
      <c r="Q1821" s="10" t="str">
        <f t="shared" si="344"/>
        <v>2010LUX</v>
      </c>
      <c r="R1821" s="14">
        <f t="shared" si="345"/>
        <v>30.70214323754892</v>
      </c>
      <c r="S1821" s="45">
        <f t="shared" si="346"/>
        <v>3</v>
      </c>
      <c r="T1821" s="7">
        <f t="shared" si="347"/>
        <v>3.5916727049725505</v>
      </c>
      <c r="U1821" s="35">
        <f>IF(ISBLANK(VLOOKUP(B1821,'WB GDP'!$A$2:$AK$267,F1821-1985)),"NA",VLOOKUP(B1821,'WB GDP'!$A$2:$AK$267,F1821-1985))</f>
        <v>114343.98808932606</v>
      </c>
    </row>
    <row r="1822" spans="1:21">
      <c r="A1822">
        <f t="shared" si="336"/>
        <v>122</v>
      </c>
      <c r="B1822" t="s">
        <v>130</v>
      </c>
      <c r="C1822" t="str">
        <f>VLOOKUP(B1822,'country codes'!$A$3:$B$287,2,0)</f>
        <v>QAT</v>
      </c>
      <c r="D1822">
        <v>4</v>
      </c>
      <c r="E1822" s="6">
        <v>1713.5039999999999</v>
      </c>
      <c r="F1822">
        <v>2010</v>
      </c>
      <c r="G1822" s="6">
        <v>78.424999999999997</v>
      </c>
      <c r="H1822" s="6">
        <v>6.8496527671813965</v>
      </c>
      <c r="I1822" s="7">
        <v>42.835193634033203</v>
      </c>
      <c r="J1822" s="8">
        <f t="shared" si="337"/>
        <v>0.68496527671813967</v>
      </c>
      <c r="K1822" s="8">
        <f t="shared" si="338"/>
        <v>1.1117251119779716</v>
      </c>
      <c r="L1822" s="9">
        <f t="shared" si="339"/>
        <v>87.187041906872423</v>
      </c>
      <c r="M1822" s="8">
        <f t="shared" si="340"/>
        <v>0.69180993424844406</v>
      </c>
      <c r="N1822" s="8">
        <f t="shared" si="341"/>
        <v>2.6771996021270752</v>
      </c>
      <c r="O1822" s="8">
        <f t="shared" si="342"/>
        <v>4.1690773889386259</v>
      </c>
      <c r="P1822" s="10">
        <f t="shared" si="343"/>
        <v>0.16593837669791175</v>
      </c>
      <c r="Q1822" s="10" t="str">
        <f t="shared" si="344"/>
        <v>2010QAT</v>
      </c>
      <c r="R1822" s="14">
        <f t="shared" si="345"/>
        <v>28.480954931851588</v>
      </c>
      <c r="S1822" s="45">
        <f t="shared" si="346"/>
        <v>3</v>
      </c>
      <c r="T1822" s="7">
        <f t="shared" si="347"/>
        <v>3.5916727049725505</v>
      </c>
      <c r="U1822" s="35">
        <f>IF(ISBLANK(VLOOKUP(B1822,'WB GDP'!$A$2:$AK$267,F1822-1985)),"NA",VLOOKUP(B1822,'WB GDP'!$A$2:$AK$267,F1822-1985))</f>
        <v>103902.5193097442</v>
      </c>
    </row>
    <row r="1823" spans="1:21">
      <c r="A1823">
        <f t="shared" si="336"/>
        <v>123</v>
      </c>
      <c r="B1823" t="s">
        <v>43</v>
      </c>
      <c r="C1823" t="str">
        <f>VLOOKUP(B1823,'country codes'!$A$3:$B$287,2,0)</f>
        <v>TCD</v>
      </c>
      <c r="D1823">
        <v>5</v>
      </c>
      <c r="E1823" s="6">
        <v>11894.727000000001</v>
      </c>
      <c r="F1823">
        <v>2010</v>
      </c>
      <c r="G1823" s="6">
        <v>49.584000000000003</v>
      </c>
      <c r="H1823" s="6">
        <v>3.7428710460662842</v>
      </c>
      <c r="I1823" s="7">
        <v>1.91665434837341</v>
      </c>
      <c r="J1823" s="8">
        <f t="shared" si="337"/>
        <v>0.3742871046066284</v>
      </c>
      <c r="K1823" s="8">
        <f t="shared" si="338"/>
        <v>0.80104693986646036</v>
      </c>
      <c r="L1823" s="9">
        <f t="shared" si="339"/>
        <v>39.719111466338575</v>
      </c>
      <c r="M1823" s="8">
        <f t="shared" si="340"/>
        <v>0.26264599786035719</v>
      </c>
      <c r="N1823" s="8">
        <f t="shared" si="341"/>
        <v>0.11979089677333812</v>
      </c>
      <c r="O1823" s="8">
        <f t="shared" si="342"/>
        <v>1.611668683584889</v>
      </c>
      <c r="P1823" s="10">
        <f t="shared" si="343"/>
        <v>0.16296525491588312</v>
      </c>
      <c r="Q1823" s="10" t="str">
        <f t="shared" si="344"/>
        <v>2010TCD</v>
      </c>
      <c r="R1823" s="14">
        <f t="shared" si="345"/>
        <v>27.970660995235487</v>
      </c>
      <c r="S1823" s="45">
        <f t="shared" si="346"/>
        <v>1</v>
      </c>
      <c r="T1823" s="7">
        <f t="shared" si="347"/>
        <v>3.5916727049725505</v>
      </c>
      <c r="U1823" s="35">
        <f>IF(ISBLANK(VLOOKUP(B1823,'WB GDP'!$A$2:$AK$267,F1823-1985)),"NA",VLOOKUP(B1823,'WB GDP'!$A$2:$AK$267,F1823-1985))</f>
        <v>1741.0539976033035</v>
      </c>
    </row>
    <row r="1824" spans="1:21">
      <c r="A1824">
        <f t="shared" si="336"/>
        <v>124</v>
      </c>
      <c r="B1824" t="s">
        <v>42</v>
      </c>
      <c r="C1824" t="str">
        <f>VLOOKUP(B1824,'country codes'!$A$3:$B$287,2,0)</f>
        <v>CAF</v>
      </c>
      <c r="D1824">
        <v>5</v>
      </c>
      <c r="E1824" s="6">
        <v>4660.067</v>
      </c>
      <c r="F1824">
        <v>2010</v>
      </c>
      <c r="G1824" s="6">
        <v>49.255000000000003</v>
      </c>
      <c r="H1824" s="6">
        <v>3.5678925514221191</v>
      </c>
      <c r="I1824" s="7">
        <v>1.8712754249572701</v>
      </c>
      <c r="J1824" s="8">
        <f t="shared" si="337"/>
        <v>0.35678925514221194</v>
      </c>
      <c r="K1824" s="8">
        <f t="shared" si="338"/>
        <v>0.7835490904020439</v>
      </c>
      <c r="L1824" s="9">
        <f t="shared" si="339"/>
        <v>38.593710447752677</v>
      </c>
      <c r="M1824" s="8">
        <f t="shared" si="340"/>
        <v>0.25247109605467288</v>
      </c>
      <c r="N1824" s="8">
        <f t="shared" si="341"/>
        <v>0.11695471405982938</v>
      </c>
      <c r="O1824" s="8">
        <f t="shared" si="342"/>
        <v>1.6088325008713804</v>
      </c>
      <c r="P1824" s="10">
        <f t="shared" si="343"/>
        <v>0.15692814256172025</v>
      </c>
      <c r="Q1824" s="10" t="str">
        <f t="shared" si="344"/>
        <v>2010CAF</v>
      </c>
      <c r="R1824" s="14">
        <f t="shared" si="345"/>
        <v>26.934476790598747</v>
      </c>
      <c r="S1824" s="45">
        <f t="shared" si="346"/>
        <v>1</v>
      </c>
      <c r="T1824" s="7">
        <f t="shared" si="347"/>
        <v>3.5916727049725505</v>
      </c>
      <c r="U1824" s="35">
        <f>IF(ISBLANK(VLOOKUP(B1824,'WB GDP'!$A$2:$AK$267,F1824-1985)),"NA",VLOOKUP(B1824,'WB GDP'!$A$2:$AK$267,F1824-1985))</f>
        <v>1130.8957080808073</v>
      </c>
    </row>
    <row r="1825" spans="1:21">
      <c r="A1825">
        <f t="shared" si="336"/>
        <v>125</v>
      </c>
      <c r="B1825" t="s">
        <v>72</v>
      </c>
      <c r="C1825" t="str">
        <f>VLOOKUP(B1825,'country codes'!$A$3:$B$287,2,0)</f>
        <v>HTI</v>
      </c>
      <c r="D1825">
        <v>1</v>
      </c>
      <c r="E1825" s="6">
        <v>9842.8799999999992</v>
      </c>
      <c r="F1825">
        <v>2010</v>
      </c>
      <c r="G1825" s="6">
        <v>46.018999999999998</v>
      </c>
      <c r="H1825" s="6">
        <v>3.7659988403320313</v>
      </c>
      <c r="I1825" s="7">
        <v>1.1533343791961701</v>
      </c>
      <c r="J1825" s="8">
        <f t="shared" si="337"/>
        <v>0.3765998840332031</v>
      </c>
      <c r="K1825" s="8">
        <f t="shared" si="338"/>
        <v>0.80335971929303507</v>
      </c>
      <c r="L1825" s="9">
        <f t="shared" si="339"/>
        <v>36.969810922146181</v>
      </c>
      <c r="M1825" s="8">
        <f t="shared" si="340"/>
        <v>0.23778920227417391</v>
      </c>
      <c r="N1825" s="8">
        <f t="shared" si="341"/>
        <v>7.2083398699760631E-2</v>
      </c>
      <c r="O1825" s="8">
        <f t="shared" si="342"/>
        <v>1.5639611855113116</v>
      </c>
      <c r="P1825" s="10">
        <f t="shared" si="343"/>
        <v>0.15204290520575331</v>
      </c>
      <c r="Q1825" s="10" t="str">
        <f t="shared" si="344"/>
        <v>2010HTI</v>
      </c>
      <c r="R1825" s="14">
        <f t="shared" si="345"/>
        <v>26.095995495702223</v>
      </c>
      <c r="S1825" s="45">
        <f t="shared" si="346"/>
        <v>1</v>
      </c>
      <c r="T1825" s="7">
        <f t="shared" si="347"/>
        <v>3.5916727049725505</v>
      </c>
      <c r="U1825" s="35">
        <f>IF(ISBLANK(VLOOKUP(B1825,'WB GDP'!$A$2:$AK$267,F1825-1985)),"NA",VLOOKUP(B1825,'WB GDP'!$A$2:$AK$267,F1825-1985))</f>
        <v>2943.5495030469324</v>
      </c>
    </row>
    <row r="1826" spans="1:21">
      <c r="A1826">
        <f t="shared" si="336"/>
        <v>126</v>
      </c>
      <c r="B1826" t="s">
        <v>34</v>
      </c>
      <c r="C1826" t="str">
        <f>VLOOKUP(B1826,'country codes'!$A$3:$B$287,2,0)</f>
        <v>BWA</v>
      </c>
      <c r="D1826">
        <v>5</v>
      </c>
      <c r="E1826" s="6">
        <v>2091.6640000000002</v>
      </c>
      <c r="F1826">
        <v>2010</v>
      </c>
      <c r="G1826" s="6">
        <v>60.012999999999998</v>
      </c>
      <c r="H1826" s="6">
        <v>3.5530202388763428</v>
      </c>
      <c r="I1826" s="7">
        <v>14.3190908432007</v>
      </c>
      <c r="J1826" s="8">
        <f t="shared" si="337"/>
        <v>0.35530202388763427</v>
      </c>
      <c r="K1826" s="8">
        <f t="shared" si="338"/>
        <v>0.78206185914746618</v>
      </c>
      <c r="L1826" s="9">
        <f t="shared" si="339"/>
        <v>46.933878353016887</v>
      </c>
      <c r="M1826" s="8">
        <f t="shared" si="340"/>
        <v>0.32787567458047978</v>
      </c>
      <c r="N1826" s="8">
        <f t="shared" si="341"/>
        <v>0.89494317770004372</v>
      </c>
      <c r="O1826" s="8">
        <f t="shared" si="342"/>
        <v>2.3868209645115948</v>
      </c>
      <c r="P1826" s="10">
        <f t="shared" si="343"/>
        <v>0.13736919503200845</v>
      </c>
      <c r="Q1826" s="10" t="str">
        <f t="shared" si="344"/>
        <v>2010BWA</v>
      </c>
      <c r="R1826" s="14">
        <f t="shared" si="345"/>
        <v>23.577462492921928</v>
      </c>
      <c r="S1826" s="45">
        <f t="shared" si="346"/>
        <v>3</v>
      </c>
      <c r="T1826" s="7">
        <f t="shared" si="347"/>
        <v>3.5916727049725505</v>
      </c>
      <c r="U1826" s="35">
        <f>IF(ISBLANK(VLOOKUP(B1826,'WB GDP'!$A$2:$AK$267,F1826-1985)),"NA",VLOOKUP(B1826,'WB GDP'!$A$2:$AK$267,F1826-1985))</f>
        <v>12653.371256650042</v>
      </c>
    </row>
    <row r="1827" spans="1:21">
      <c r="A1827" t="str">
        <f t="shared" si="336"/>
        <v/>
      </c>
      <c r="B1827" t="s">
        <v>164</v>
      </c>
      <c r="C1827" t="str">
        <f>VLOOKUP(B1827,'country codes'!$A$3:$B$287,2,0)</f>
        <v>VUT</v>
      </c>
      <c r="D1827">
        <v>8</v>
      </c>
      <c r="E1827" s="6">
        <v>239.68899999999999</v>
      </c>
      <c r="F1827">
        <v>2009</v>
      </c>
      <c r="G1827" s="6">
        <v>69.653000000000006</v>
      </c>
      <c r="H1827" s="6" t="s">
        <v>693</v>
      </c>
      <c r="I1827" s="7">
        <v>3.3672304153442401</v>
      </c>
      <c r="J1827" s="8" t="str">
        <f t="shared" si="337"/>
        <v/>
      </c>
      <c r="K1827" s="8" t="str">
        <f t="shared" si="338"/>
        <v/>
      </c>
      <c r="L1827" s="9" t="str">
        <f t="shared" si="339"/>
        <v/>
      </c>
      <c r="M1827" s="8" t="str">
        <f t="shared" si="340"/>
        <v/>
      </c>
      <c r="N1827" s="8">
        <f t="shared" si="341"/>
        <v>0.210451900959015</v>
      </c>
      <c r="O1827" s="8">
        <f t="shared" si="342"/>
        <v>1.702329687770566</v>
      </c>
      <c r="P1827" s="10" t="str">
        <f t="shared" si="343"/>
        <v/>
      </c>
      <c r="Q1827" s="10" t="str">
        <f t="shared" si="344"/>
        <v>2009VUT</v>
      </c>
      <c r="R1827" s="14" t="str">
        <f t="shared" si="345"/>
        <v/>
      </c>
      <c r="S1827" s="45">
        <f t="shared" si="346"/>
        <v>1</v>
      </c>
      <c r="T1827" s="7">
        <f t="shared" si="347"/>
        <v>3.6371248730652841</v>
      </c>
      <c r="U1827" s="35">
        <f>IF(ISBLANK(VLOOKUP(B1827,'WB GDP'!$A$2:$AK$267,F1827-1985)),"NA",VLOOKUP(B1827,'WB GDP'!$A$2:$AK$267,F1827-1985))</f>
        <v>3006.0061324475532</v>
      </c>
    </row>
    <row r="1828" spans="1:21">
      <c r="A1828" t="str">
        <f t="shared" si="336"/>
        <v/>
      </c>
      <c r="B1828" t="s">
        <v>20</v>
      </c>
      <c r="C1828" t="str">
        <f>VLOOKUP(B1828,'country codes'!$A$3:$B$287,2,0)</f>
        <v>DZA</v>
      </c>
      <c r="D1828">
        <v>4</v>
      </c>
      <c r="E1828" s="6">
        <v>35196.036999999997</v>
      </c>
      <c r="F1828">
        <v>2009</v>
      </c>
      <c r="G1828" s="6">
        <v>73.62</v>
      </c>
      <c r="H1828" s="6" t="s">
        <v>693</v>
      </c>
      <c r="I1828" s="7">
        <v>2.9689288139343302</v>
      </c>
      <c r="J1828" s="8" t="str">
        <f t="shared" si="337"/>
        <v/>
      </c>
      <c r="K1828" s="8" t="str">
        <f t="shared" si="338"/>
        <v/>
      </c>
      <c r="L1828" s="9" t="str">
        <f t="shared" si="339"/>
        <v/>
      </c>
      <c r="M1828" s="8" t="str">
        <f t="shared" si="340"/>
        <v/>
      </c>
      <c r="N1828" s="8">
        <f t="shared" si="341"/>
        <v>0.18555805087089564</v>
      </c>
      <c r="O1828" s="8">
        <f t="shared" si="342"/>
        <v>1.6774358376824465</v>
      </c>
      <c r="P1828" s="10" t="str">
        <f t="shared" si="343"/>
        <v/>
      </c>
      <c r="Q1828" s="10" t="str">
        <f t="shared" si="344"/>
        <v>2009DZA</v>
      </c>
      <c r="R1828" s="14" t="str">
        <f t="shared" si="345"/>
        <v/>
      </c>
      <c r="S1828" s="45">
        <f t="shared" si="346"/>
        <v>1</v>
      </c>
      <c r="T1828" s="7">
        <f t="shared" si="347"/>
        <v>3.6371248730652841</v>
      </c>
      <c r="U1828" s="35">
        <f>IF(ISBLANK(VLOOKUP(B1828,'WB GDP'!$A$2:$AK$267,F1828-1985)),"NA",VLOOKUP(B1828,'WB GDP'!$A$2:$AK$267,F1828-1985))</f>
        <v>10824.576361633995</v>
      </c>
    </row>
    <row r="1829" spans="1:21">
      <c r="A1829" t="str">
        <f t="shared" si="336"/>
        <v/>
      </c>
      <c r="B1829" t="s">
        <v>30</v>
      </c>
      <c r="C1829" t="str">
        <f>VLOOKUP(B1829,'country codes'!$A$3:$B$287,2,0)</f>
        <v>BEN</v>
      </c>
      <c r="D1829">
        <v>5</v>
      </c>
      <c r="E1829" s="6">
        <v>9172.5139999999992</v>
      </c>
      <c r="F1829">
        <v>2009</v>
      </c>
      <c r="G1829" s="6">
        <v>57.956000000000003</v>
      </c>
      <c r="H1829" s="6" t="s">
        <v>693</v>
      </c>
      <c r="I1829" s="7">
        <v>1.5910142660141</v>
      </c>
      <c r="J1829" s="8" t="str">
        <f t="shared" si="337"/>
        <v/>
      </c>
      <c r="K1829" s="8" t="str">
        <f t="shared" si="338"/>
        <v/>
      </c>
      <c r="L1829" s="9" t="str">
        <f t="shared" si="339"/>
        <v/>
      </c>
      <c r="M1829" s="8" t="str">
        <f t="shared" si="340"/>
        <v/>
      </c>
      <c r="N1829" s="8">
        <f t="shared" si="341"/>
        <v>9.9438391625881251E-2</v>
      </c>
      <c r="O1829" s="8">
        <f t="shared" si="342"/>
        <v>1.5913161784374321</v>
      </c>
      <c r="P1829" s="10" t="str">
        <f t="shared" si="343"/>
        <v/>
      </c>
      <c r="Q1829" s="10" t="str">
        <f t="shared" si="344"/>
        <v>2009BEN</v>
      </c>
      <c r="R1829" s="14" t="str">
        <f t="shared" si="345"/>
        <v/>
      </c>
      <c r="S1829" s="45">
        <f t="shared" si="346"/>
        <v>1</v>
      </c>
      <c r="T1829" s="7">
        <f t="shared" si="347"/>
        <v>3.6371248730652841</v>
      </c>
      <c r="U1829" s="35">
        <f>IF(ISBLANK(VLOOKUP(B1829,'WB GDP'!$A$2:$AK$267,F1829-1985)),"NA",VLOOKUP(B1829,'WB GDP'!$A$2:$AK$267,F1829-1985))</f>
        <v>2656.4316418249709</v>
      </c>
    </row>
    <row r="1830" spans="1:21">
      <c r="A1830" t="str">
        <f t="shared" si="336"/>
        <v/>
      </c>
      <c r="B1830" t="s">
        <v>31</v>
      </c>
      <c r="C1830" t="str">
        <f>VLOOKUP(B1830,'country codes'!$A$3:$B$287,2,0)</f>
        <v>BTN</v>
      </c>
      <c r="D1830">
        <v>6</v>
      </c>
      <c r="E1830" s="6">
        <v>697.678</v>
      </c>
      <c r="F1830">
        <v>2009</v>
      </c>
      <c r="G1830" s="6">
        <v>67.897000000000006</v>
      </c>
      <c r="H1830" s="6" t="s">
        <v>693</v>
      </c>
      <c r="I1830" s="7">
        <v>2.4960701465606698</v>
      </c>
      <c r="J1830" s="8" t="str">
        <f t="shared" si="337"/>
        <v/>
      </c>
      <c r="K1830" s="8" t="str">
        <f t="shared" si="338"/>
        <v/>
      </c>
      <c r="L1830" s="9" t="str">
        <f t="shared" si="339"/>
        <v/>
      </c>
      <c r="M1830" s="8" t="str">
        <f t="shared" si="340"/>
        <v/>
      </c>
      <c r="N1830" s="8">
        <f t="shared" si="341"/>
        <v>0.15600438416004186</v>
      </c>
      <c r="O1830" s="8">
        <f t="shared" si="342"/>
        <v>1.6478821709715927</v>
      </c>
      <c r="P1830" s="10" t="str">
        <f t="shared" si="343"/>
        <v/>
      </c>
      <c r="Q1830" s="10" t="str">
        <f t="shared" si="344"/>
        <v>2009BTN</v>
      </c>
      <c r="R1830" s="14" t="str">
        <f t="shared" si="345"/>
        <v/>
      </c>
      <c r="S1830" s="45">
        <f t="shared" si="346"/>
        <v>1</v>
      </c>
      <c r="T1830" s="7">
        <f t="shared" si="347"/>
        <v>3.6371248730652841</v>
      </c>
      <c r="U1830" s="35">
        <f>IF(ISBLANK(VLOOKUP(B1830,'WB GDP'!$A$2:$AK$267,F1830-1985)),"NA",VLOOKUP(B1830,'WB GDP'!$A$2:$AK$267,F1830-1985))</f>
        <v>7188.8591934528486</v>
      </c>
    </row>
    <row r="1831" spans="1:21">
      <c r="A1831" t="str">
        <f t="shared" si="336"/>
        <v/>
      </c>
      <c r="B1831" t="s">
        <v>36</v>
      </c>
      <c r="C1831" t="str">
        <f>VLOOKUP(B1831,'country codes'!$A$3:$B$287,2,0)</f>
        <v>BGR</v>
      </c>
      <c r="D1831">
        <v>7</v>
      </c>
      <c r="E1831" s="6">
        <v>7634.7349999999997</v>
      </c>
      <c r="F1831">
        <v>2009</v>
      </c>
      <c r="G1831" s="6">
        <v>73.704999999999998</v>
      </c>
      <c r="H1831" s="6" t="s">
        <v>693</v>
      </c>
      <c r="I1831" s="7">
        <v>7.2096266746520996</v>
      </c>
      <c r="J1831" s="8" t="str">
        <f t="shared" si="337"/>
        <v/>
      </c>
      <c r="K1831" s="8" t="str">
        <f t="shared" si="338"/>
        <v/>
      </c>
      <c r="L1831" s="9" t="str">
        <f t="shared" si="339"/>
        <v/>
      </c>
      <c r="M1831" s="8" t="str">
        <f t="shared" si="340"/>
        <v/>
      </c>
      <c r="N1831" s="8">
        <f t="shared" si="341"/>
        <v>0.45060166716575623</v>
      </c>
      <c r="O1831" s="8">
        <f t="shared" si="342"/>
        <v>1.9424794539773071</v>
      </c>
      <c r="P1831" s="10" t="str">
        <f t="shared" si="343"/>
        <v/>
      </c>
      <c r="Q1831" s="10" t="str">
        <f t="shared" si="344"/>
        <v>2009BGR</v>
      </c>
      <c r="R1831" s="14" t="str">
        <f t="shared" si="345"/>
        <v/>
      </c>
      <c r="S1831" s="45">
        <f t="shared" si="346"/>
        <v>2</v>
      </c>
      <c r="T1831" s="7">
        <f t="shared" si="347"/>
        <v>3.6371248730652841</v>
      </c>
      <c r="U1831" s="35">
        <f>IF(ISBLANK(VLOOKUP(B1831,'WB GDP'!$A$2:$AK$267,F1831-1985)),"NA",VLOOKUP(B1831,'WB GDP'!$A$2:$AK$267,F1831-1985))</f>
        <v>17767.535299668216</v>
      </c>
    </row>
    <row r="1832" spans="1:21">
      <c r="A1832" t="str">
        <f t="shared" si="336"/>
        <v/>
      </c>
      <c r="B1832" t="s">
        <v>42</v>
      </c>
      <c r="C1832" t="str">
        <f>VLOOKUP(B1832,'country codes'!$A$3:$B$287,2,0)</f>
        <v>CAF</v>
      </c>
      <c r="D1832">
        <v>5</v>
      </c>
      <c r="E1832" s="6">
        <v>4564.54</v>
      </c>
      <c r="F1832">
        <v>2009</v>
      </c>
      <c r="G1832" s="6">
        <v>48.648000000000003</v>
      </c>
      <c r="H1832" s="6" t="s">
        <v>693</v>
      </c>
      <c r="I1832" s="7">
        <v>1.81660580635071</v>
      </c>
      <c r="J1832" s="8" t="str">
        <f t="shared" si="337"/>
        <v/>
      </c>
      <c r="K1832" s="8" t="str">
        <f t="shared" si="338"/>
        <v/>
      </c>
      <c r="L1832" s="9" t="str">
        <f t="shared" si="339"/>
        <v/>
      </c>
      <c r="M1832" s="8" t="str">
        <f t="shared" si="340"/>
        <v/>
      </c>
      <c r="N1832" s="8">
        <f t="shared" si="341"/>
        <v>0.11353786289691938</v>
      </c>
      <c r="O1832" s="8">
        <f t="shared" si="342"/>
        <v>1.6054156497084704</v>
      </c>
      <c r="P1832" s="10" t="str">
        <f t="shared" si="343"/>
        <v/>
      </c>
      <c r="Q1832" s="10" t="str">
        <f t="shared" si="344"/>
        <v>2009CAF</v>
      </c>
      <c r="R1832" s="14" t="str">
        <f t="shared" si="345"/>
        <v/>
      </c>
      <c r="S1832" s="45">
        <f t="shared" si="346"/>
        <v>1</v>
      </c>
      <c r="T1832" s="7">
        <f t="shared" si="347"/>
        <v>3.6371248730652841</v>
      </c>
      <c r="U1832" s="35">
        <f>IF(ISBLANK(VLOOKUP(B1832,'WB GDP'!$A$2:$AK$267,F1832-1985)),"NA",VLOOKUP(B1832,'WB GDP'!$A$2:$AK$267,F1832-1985))</f>
        <v>1103.4637660211986</v>
      </c>
    </row>
    <row r="1833" spans="1:21">
      <c r="A1833" t="str">
        <f t="shared" si="336"/>
        <v/>
      </c>
      <c r="B1833" t="s">
        <v>47</v>
      </c>
      <c r="C1833" t="str">
        <f>VLOOKUP(B1833,'country codes'!$A$3:$B$287,2,0)</f>
        <v>COM</v>
      </c>
      <c r="D1833">
        <v>5</v>
      </c>
      <c r="E1833" s="6">
        <v>642.49300000000005</v>
      </c>
      <c r="F1833">
        <v>2009</v>
      </c>
      <c r="G1833" s="6">
        <v>60.831000000000003</v>
      </c>
      <c r="H1833" s="6">
        <v>3.476027250289917</v>
      </c>
      <c r="I1833" s="7" t="s">
        <v>693</v>
      </c>
      <c r="J1833" s="8">
        <f t="shared" si="337"/>
        <v>0.3476027250289917</v>
      </c>
      <c r="K1833" s="8">
        <f t="shared" si="338"/>
        <v>0.77436256028882366</v>
      </c>
      <c r="L1833" s="9">
        <f t="shared" si="339"/>
        <v>47.105248904929432</v>
      </c>
      <c r="M1833" s="8">
        <f t="shared" si="340"/>
        <v>0.3294250587638059</v>
      </c>
      <c r="N1833" s="8" t="str">
        <f t="shared" si="341"/>
        <v/>
      </c>
      <c r="O1833" s="8" t="str">
        <f t="shared" si="342"/>
        <v/>
      </c>
      <c r="P1833" s="10" t="str">
        <f t="shared" si="343"/>
        <v/>
      </c>
      <c r="Q1833" s="10" t="str">
        <f t="shared" si="344"/>
        <v>2009COM</v>
      </c>
      <c r="R1833" s="14" t="str">
        <f t="shared" si="345"/>
        <v/>
      </c>
      <c r="S1833" s="45">
        <f t="shared" si="346"/>
        <v>3</v>
      </c>
      <c r="T1833" s="7">
        <f t="shared" si="347"/>
        <v>3.6371248730652841</v>
      </c>
      <c r="U1833" s="35">
        <f>IF(ISBLANK(VLOOKUP(B1833,'WB GDP'!$A$2:$AK$267,F1833-1985)),"NA",VLOOKUP(B1833,'WB GDP'!$A$2:$AK$267,F1833-1985))</f>
        <v>2976.7794541822477</v>
      </c>
    </row>
    <row r="1834" spans="1:21">
      <c r="A1834" t="str">
        <f t="shared" si="336"/>
        <v/>
      </c>
      <c r="B1834" t="s">
        <v>48</v>
      </c>
      <c r="C1834" t="str">
        <f>VLOOKUP(B1834,'country codes'!$A$3:$B$287,2,0)</f>
        <v>COG</v>
      </c>
      <c r="D1834">
        <v>5</v>
      </c>
      <c r="E1834" s="6">
        <v>4257.2299999999996</v>
      </c>
      <c r="F1834">
        <v>2009</v>
      </c>
      <c r="G1834" s="6">
        <v>61.088000000000001</v>
      </c>
      <c r="H1834" s="6" t="s">
        <v>693</v>
      </c>
      <c r="I1834" s="7">
        <v>2.0926411151886</v>
      </c>
      <c r="J1834" s="8" t="str">
        <f t="shared" si="337"/>
        <v/>
      </c>
      <c r="K1834" s="8" t="str">
        <f t="shared" si="338"/>
        <v/>
      </c>
      <c r="L1834" s="9" t="str">
        <f t="shared" si="339"/>
        <v/>
      </c>
      <c r="M1834" s="8" t="str">
        <f t="shared" si="340"/>
        <v/>
      </c>
      <c r="N1834" s="8">
        <f t="shared" si="341"/>
        <v>0.1307900696992875</v>
      </c>
      <c r="O1834" s="8">
        <f t="shared" si="342"/>
        <v>1.6226678565108383</v>
      </c>
      <c r="P1834" s="10" t="str">
        <f t="shared" si="343"/>
        <v/>
      </c>
      <c r="Q1834" s="10" t="str">
        <f t="shared" si="344"/>
        <v>2009COG</v>
      </c>
      <c r="R1834" s="14" t="str">
        <f t="shared" si="345"/>
        <v/>
      </c>
      <c r="S1834" s="45">
        <f t="shared" si="346"/>
        <v>1</v>
      </c>
      <c r="T1834" s="7">
        <f t="shared" si="347"/>
        <v>3.6371248730652841</v>
      </c>
      <c r="U1834" s="35">
        <f>IF(ISBLANK(VLOOKUP(B1834,'WB GDP'!$A$2:$AK$267,F1834-1985)),"NA",VLOOKUP(B1834,'WB GDP'!$A$2:$AK$267,F1834-1985))</f>
        <v>4720.4146745723319</v>
      </c>
    </row>
    <row r="1835" spans="1:21">
      <c r="A1835" t="str">
        <f t="shared" si="336"/>
        <v/>
      </c>
      <c r="B1835" t="s">
        <v>54</v>
      </c>
      <c r="C1835" t="str">
        <f>VLOOKUP(B1835,'country codes'!$A$3:$B$287,2,0)</f>
        <v>CZE</v>
      </c>
      <c r="D1835">
        <v>7</v>
      </c>
      <c r="E1835" s="6">
        <v>10421.51</v>
      </c>
      <c r="F1835">
        <v>2009</v>
      </c>
      <c r="G1835" s="6">
        <v>77.260000000000005</v>
      </c>
      <c r="H1835" s="6" t="s">
        <v>693</v>
      </c>
      <c r="I1835" s="7">
        <v>11.3016109466553</v>
      </c>
      <c r="J1835" s="8" t="str">
        <f t="shared" si="337"/>
        <v/>
      </c>
      <c r="K1835" s="8" t="str">
        <f t="shared" si="338"/>
        <v/>
      </c>
      <c r="L1835" s="9" t="str">
        <f t="shared" si="339"/>
        <v/>
      </c>
      <c r="M1835" s="8" t="str">
        <f t="shared" si="340"/>
        <v/>
      </c>
      <c r="N1835" s="8">
        <f t="shared" si="341"/>
        <v>0.70635068416595626</v>
      </c>
      <c r="O1835" s="8">
        <f t="shared" si="342"/>
        <v>2.1982284709775071</v>
      </c>
      <c r="P1835" s="10" t="str">
        <f t="shared" si="343"/>
        <v/>
      </c>
      <c r="Q1835" s="10" t="str">
        <f t="shared" si="344"/>
        <v>2009CZE</v>
      </c>
      <c r="R1835" s="14" t="str">
        <f t="shared" si="345"/>
        <v/>
      </c>
      <c r="S1835" s="45">
        <f t="shared" si="346"/>
        <v>3</v>
      </c>
      <c r="T1835" s="7">
        <f t="shared" si="347"/>
        <v>3.6371248730652841</v>
      </c>
      <c r="U1835" s="35">
        <f>IF(ISBLANK(VLOOKUP(B1835,'WB GDP'!$A$2:$AK$267,F1835-1985)),"NA",VLOOKUP(B1835,'WB GDP'!$A$2:$AK$267,F1835-1985))</f>
        <v>38536.03515625</v>
      </c>
    </row>
    <row r="1836" spans="1:21">
      <c r="A1836" t="str">
        <f t="shared" si="336"/>
        <v/>
      </c>
      <c r="B1836" t="s">
        <v>61</v>
      </c>
      <c r="C1836" t="str">
        <f>VLOOKUP(B1836,'country codes'!$A$3:$B$287,2,0)</f>
        <v>SWZ</v>
      </c>
      <c r="D1836">
        <v>5</v>
      </c>
      <c r="E1836" s="6">
        <v>1094.886</v>
      </c>
      <c r="F1836">
        <v>2009</v>
      </c>
      <c r="G1836" s="6">
        <v>44.639000000000003</v>
      </c>
      <c r="H1836" s="6" t="s">
        <v>693</v>
      </c>
      <c r="I1836" s="7">
        <v>5.3366260528564498</v>
      </c>
      <c r="J1836" s="8" t="str">
        <f t="shared" si="337"/>
        <v/>
      </c>
      <c r="K1836" s="8" t="str">
        <f t="shared" si="338"/>
        <v/>
      </c>
      <c r="L1836" s="9" t="str">
        <f t="shared" si="339"/>
        <v/>
      </c>
      <c r="M1836" s="8" t="str">
        <f t="shared" si="340"/>
        <v/>
      </c>
      <c r="N1836" s="8">
        <f t="shared" si="341"/>
        <v>0.33353912830352811</v>
      </c>
      <c r="O1836" s="8">
        <f t="shared" si="342"/>
        <v>1.825416915115079</v>
      </c>
      <c r="P1836" s="10" t="str">
        <f t="shared" si="343"/>
        <v/>
      </c>
      <c r="Q1836" s="10" t="str">
        <f t="shared" si="344"/>
        <v>2009SWZ</v>
      </c>
      <c r="R1836" s="14" t="str">
        <f t="shared" si="345"/>
        <v/>
      </c>
      <c r="S1836" s="45">
        <f t="shared" si="346"/>
        <v>2</v>
      </c>
      <c r="T1836" s="7">
        <f t="shared" si="347"/>
        <v>3.6371248730652841</v>
      </c>
      <c r="U1836" s="35">
        <f>IF(ISBLANK(VLOOKUP(B1836,'WB GDP'!$A$2:$AK$267,F1836-1985)),"NA",VLOOKUP(B1836,'WB GDP'!$A$2:$AK$267,F1836-1985))</f>
        <v>6989.3779051027368</v>
      </c>
    </row>
    <row r="1837" spans="1:21">
      <c r="A1837" t="str">
        <f t="shared" si="336"/>
        <v/>
      </c>
      <c r="B1837" t="s">
        <v>62</v>
      </c>
      <c r="C1837" t="str">
        <f>VLOOKUP(B1837,'country codes'!$A$3:$B$287,2,0)</f>
        <v>ETH</v>
      </c>
      <c r="D1837">
        <v>5</v>
      </c>
      <c r="E1837" s="6">
        <v>86755.585000000006</v>
      </c>
      <c r="F1837">
        <v>2009</v>
      </c>
      <c r="G1837" s="6">
        <v>58.804000000000002</v>
      </c>
      <c r="H1837" s="6" t="s">
        <v>693</v>
      </c>
      <c r="I1837" s="7">
        <v>0.146386563777924</v>
      </c>
      <c r="J1837" s="8" t="str">
        <f t="shared" si="337"/>
        <v/>
      </c>
      <c r="K1837" s="8" t="str">
        <f t="shared" si="338"/>
        <v/>
      </c>
      <c r="L1837" s="9" t="str">
        <f t="shared" si="339"/>
        <v/>
      </c>
      <c r="M1837" s="8" t="str">
        <f t="shared" si="340"/>
        <v/>
      </c>
      <c r="N1837" s="8">
        <f t="shared" si="341"/>
        <v>9.14916023612025E-3</v>
      </c>
      <c r="O1837" s="8">
        <f t="shared" si="342"/>
        <v>1.5010269470476711</v>
      </c>
      <c r="P1837" s="10" t="str">
        <f t="shared" si="343"/>
        <v/>
      </c>
      <c r="Q1837" s="10" t="str">
        <f t="shared" si="344"/>
        <v>2009ETH</v>
      </c>
      <c r="R1837" s="14" t="str">
        <f t="shared" si="345"/>
        <v/>
      </c>
      <c r="S1837" s="45">
        <f t="shared" si="346"/>
        <v>1</v>
      </c>
      <c r="T1837" s="7">
        <f t="shared" si="347"/>
        <v>3.6371248730652841</v>
      </c>
      <c r="U1837" s="35">
        <f>IF(ISBLANK(VLOOKUP(B1837,'WB GDP'!$A$2:$AK$267,F1837-1985)),"NA",VLOOKUP(B1837,'WB GDP'!$A$2:$AK$267,F1837-1985))</f>
        <v>1130.0318403503732</v>
      </c>
    </row>
    <row r="1838" spans="1:21">
      <c r="A1838" t="str">
        <f t="shared" si="336"/>
        <v/>
      </c>
      <c r="B1838" t="s">
        <v>65</v>
      </c>
      <c r="C1838" t="str">
        <f>VLOOKUP(B1838,'country codes'!$A$3:$B$287,2,0)</f>
        <v>GAB</v>
      </c>
      <c r="D1838">
        <v>5</v>
      </c>
      <c r="E1838" s="6">
        <v>1653.5419999999999</v>
      </c>
      <c r="F1838">
        <v>2009</v>
      </c>
      <c r="G1838" s="6">
        <v>63.302999999999997</v>
      </c>
      <c r="H1838" s="6" t="s">
        <v>693</v>
      </c>
      <c r="I1838" s="7">
        <v>7.1861538887023899</v>
      </c>
      <c r="J1838" s="8" t="str">
        <f t="shared" si="337"/>
        <v/>
      </c>
      <c r="K1838" s="8" t="str">
        <f t="shared" si="338"/>
        <v/>
      </c>
      <c r="L1838" s="9" t="str">
        <f t="shared" si="339"/>
        <v/>
      </c>
      <c r="M1838" s="8" t="str">
        <f t="shared" si="340"/>
        <v/>
      </c>
      <c r="N1838" s="8">
        <f t="shared" si="341"/>
        <v>0.44913461804389937</v>
      </c>
      <c r="O1838" s="8">
        <f t="shared" si="342"/>
        <v>1.9410124048554502</v>
      </c>
      <c r="P1838" s="10" t="str">
        <f t="shared" si="343"/>
        <v/>
      </c>
      <c r="Q1838" s="10" t="str">
        <f t="shared" si="344"/>
        <v>2009GAB</v>
      </c>
      <c r="R1838" s="14" t="str">
        <f t="shared" si="345"/>
        <v/>
      </c>
      <c r="S1838" s="45">
        <f t="shared" si="346"/>
        <v>2</v>
      </c>
      <c r="T1838" s="7">
        <f t="shared" si="347"/>
        <v>3.6371248730652841</v>
      </c>
      <c r="U1838" s="35">
        <f>IF(ISBLANK(VLOOKUP(B1838,'WB GDP'!$A$2:$AK$267,F1838-1985)),"NA",VLOOKUP(B1838,'WB GDP'!$A$2:$AK$267,F1838-1985))</f>
        <v>13221.765665483101</v>
      </c>
    </row>
    <row r="1839" spans="1:21">
      <c r="A1839" t="str">
        <f t="shared" si="336"/>
        <v/>
      </c>
      <c r="B1839" t="s">
        <v>71</v>
      </c>
      <c r="C1839" t="str">
        <f>VLOOKUP(B1839,'country codes'!$A$3:$B$287,2,0)</f>
        <v>GIN</v>
      </c>
      <c r="D1839">
        <v>5</v>
      </c>
      <c r="E1839" s="6">
        <v>10021.323</v>
      </c>
      <c r="F1839">
        <v>2009</v>
      </c>
      <c r="G1839" s="6">
        <v>56.347999999999999</v>
      </c>
      <c r="H1839" s="6" t="s">
        <v>693</v>
      </c>
      <c r="I1839" s="7">
        <v>1.45394730567932</v>
      </c>
      <c r="J1839" s="8" t="str">
        <f t="shared" si="337"/>
        <v/>
      </c>
      <c r="K1839" s="8" t="str">
        <f t="shared" si="338"/>
        <v/>
      </c>
      <c r="L1839" s="9" t="str">
        <f t="shared" si="339"/>
        <v/>
      </c>
      <c r="M1839" s="8" t="str">
        <f t="shared" si="340"/>
        <v/>
      </c>
      <c r="N1839" s="8">
        <f t="shared" si="341"/>
        <v>9.0871706604957497E-2</v>
      </c>
      <c r="O1839" s="8">
        <f t="shared" si="342"/>
        <v>1.5827494934165085</v>
      </c>
      <c r="P1839" s="10" t="str">
        <f t="shared" si="343"/>
        <v/>
      </c>
      <c r="Q1839" s="10" t="str">
        <f t="shared" si="344"/>
        <v>2009GIN</v>
      </c>
      <c r="R1839" s="14" t="str">
        <f t="shared" si="345"/>
        <v/>
      </c>
      <c r="S1839" s="45">
        <f t="shared" si="346"/>
        <v>1</v>
      </c>
      <c r="T1839" s="7">
        <f t="shared" si="347"/>
        <v>3.6371248730652841</v>
      </c>
      <c r="U1839" s="35">
        <f>IF(ISBLANK(VLOOKUP(B1839,'WB GDP'!$A$2:$AK$267,F1839-1985)),"NA",VLOOKUP(B1839,'WB GDP'!$A$2:$AK$267,F1839-1985))</f>
        <v>1815.3157768598865</v>
      </c>
    </row>
    <row r="1840" spans="1:21">
      <c r="A1840" t="str">
        <f t="shared" si="336"/>
        <v/>
      </c>
      <c r="B1840" t="s">
        <v>76</v>
      </c>
      <c r="C1840" t="str">
        <f>VLOOKUP(B1840,'country codes'!$A$3:$B$287,2,0)</f>
        <v>ISL</v>
      </c>
      <c r="D1840">
        <v>3</v>
      </c>
      <c r="E1840" s="6">
        <v>318.8</v>
      </c>
      <c r="F1840">
        <v>2009</v>
      </c>
      <c r="G1840" s="6">
        <v>81.555999999999997</v>
      </c>
      <c r="H1840" s="6" t="s">
        <v>693</v>
      </c>
      <c r="I1840" s="7">
        <v>18.7513751983643</v>
      </c>
      <c r="J1840" s="8" t="str">
        <f t="shared" si="337"/>
        <v/>
      </c>
      <c r="K1840" s="8" t="str">
        <f t="shared" si="338"/>
        <v/>
      </c>
      <c r="L1840" s="9" t="str">
        <f t="shared" si="339"/>
        <v/>
      </c>
      <c r="M1840" s="8" t="str">
        <f t="shared" si="340"/>
        <v/>
      </c>
      <c r="N1840" s="8">
        <f t="shared" si="341"/>
        <v>1.1719609498977688</v>
      </c>
      <c r="O1840" s="8">
        <f t="shared" si="342"/>
        <v>2.6638387367093195</v>
      </c>
      <c r="P1840" s="10" t="str">
        <f t="shared" si="343"/>
        <v/>
      </c>
      <c r="Q1840" s="10" t="str">
        <f t="shared" si="344"/>
        <v>2009ISL</v>
      </c>
      <c r="R1840" s="14" t="str">
        <f t="shared" si="345"/>
        <v/>
      </c>
      <c r="S1840" s="45">
        <f t="shared" si="346"/>
        <v>3</v>
      </c>
      <c r="T1840" s="7">
        <f t="shared" si="347"/>
        <v>3.6371248730652841</v>
      </c>
      <c r="U1840" s="35">
        <f>IF(ISBLANK(VLOOKUP(B1840,'WB GDP'!$A$2:$AK$267,F1840-1985)),"NA",VLOOKUP(B1840,'WB GDP'!$A$2:$AK$267,F1840-1985))</f>
        <v>48770.950336715789</v>
      </c>
    </row>
    <row r="1841" spans="1:21">
      <c r="A1841" t="str">
        <f t="shared" si="336"/>
        <v/>
      </c>
      <c r="B1841" t="s">
        <v>79</v>
      </c>
      <c r="C1841" t="str">
        <f>VLOOKUP(B1841,'country codes'!$A$3:$B$287,2,0)</f>
        <v>IRN</v>
      </c>
      <c r="D1841">
        <v>4</v>
      </c>
      <c r="E1841" s="6">
        <v>74322.684999999998</v>
      </c>
      <c r="F1841">
        <v>2009</v>
      </c>
      <c r="G1841" s="6">
        <v>72.697999999999993</v>
      </c>
      <c r="H1841" s="6" t="s">
        <v>693</v>
      </c>
      <c r="I1841" s="7">
        <v>9.1503992080688494</v>
      </c>
      <c r="J1841" s="8" t="str">
        <f t="shared" si="337"/>
        <v/>
      </c>
      <c r="K1841" s="8" t="str">
        <f t="shared" si="338"/>
        <v/>
      </c>
      <c r="L1841" s="9" t="str">
        <f t="shared" si="339"/>
        <v/>
      </c>
      <c r="M1841" s="8" t="str">
        <f t="shared" si="340"/>
        <v/>
      </c>
      <c r="N1841" s="8">
        <f t="shared" si="341"/>
        <v>0.57189995050430309</v>
      </c>
      <c r="O1841" s="8">
        <f t="shared" si="342"/>
        <v>2.0637777373158541</v>
      </c>
      <c r="P1841" s="10" t="str">
        <f t="shared" si="343"/>
        <v/>
      </c>
      <c r="Q1841" s="10" t="str">
        <f t="shared" si="344"/>
        <v>2009IRN</v>
      </c>
      <c r="R1841" s="14" t="str">
        <f t="shared" si="345"/>
        <v/>
      </c>
      <c r="S1841" s="45">
        <f t="shared" si="346"/>
        <v>3</v>
      </c>
      <c r="T1841" s="7">
        <f t="shared" si="347"/>
        <v>3.6371248730652841</v>
      </c>
      <c r="U1841" s="35">
        <f>IF(ISBLANK(VLOOKUP(B1841,'WB GDP'!$A$2:$AK$267,F1841-1985)),"NA",VLOOKUP(B1841,'WB GDP'!$A$2:$AK$267,F1841-1985))</f>
        <v>14473.832889502779</v>
      </c>
    </row>
    <row r="1842" spans="1:21">
      <c r="A1842" t="str">
        <f t="shared" si="336"/>
        <v/>
      </c>
      <c r="B1842" t="s">
        <v>84</v>
      </c>
      <c r="C1842" t="str">
        <f>VLOOKUP(B1842,'country codes'!$A$3:$B$287,2,0)</f>
        <v>JAM</v>
      </c>
      <c r="D1842">
        <v>1</v>
      </c>
      <c r="E1842" s="6">
        <v>2722.4009999999998</v>
      </c>
      <c r="F1842">
        <v>2009</v>
      </c>
      <c r="G1842" s="6">
        <v>72.123999999999995</v>
      </c>
      <c r="H1842" s="6" t="s">
        <v>693</v>
      </c>
      <c r="I1842" s="7">
        <v>4.0803585052490199</v>
      </c>
      <c r="J1842" s="8" t="str">
        <f t="shared" si="337"/>
        <v/>
      </c>
      <c r="K1842" s="8" t="str">
        <f t="shared" si="338"/>
        <v/>
      </c>
      <c r="L1842" s="9" t="str">
        <f t="shared" si="339"/>
        <v/>
      </c>
      <c r="M1842" s="8" t="str">
        <f t="shared" si="340"/>
        <v/>
      </c>
      <c r="N1842" s="8">
        <f t="shared" si="341"/>
        <v>0.25502240657806374</v>
      </c>
      <c r="O1842" s="8">
        <f t="shared" si="342"/>
        <v>1.7469001933896147</v>
      </c>
      <c r="P1842" s="10" t="str">
        <f t="shared" si="343"/>
        <v/>
      </c>
      <c r="Q1842" s="10" t="str">
        <f t="shared" si="344"/>
        <v>2009JAM</v>
      </c>
      <c r="R1842" s="14" t="str">
        <f t="shared" si="345"/>
        <v/>
      </c>
      <c r="S1842" s="45">
        <f t="shared" si="346"/>
        <v>2</v>
      </c>
      <c r="T1842" s="7">
        <f t="shared" si="347"/>
        <v>3.6371248730652841</v>
      </c>
      <c r="U1842" s="35">
        <f>IF(ISBLANK(VLOOKUP(B1842,'WB GDP'!$A$2:$AK$267,F1842-1985)),"NA",VLOOKUP(B1842,'WB GDP'!$A$2:$AK$267,F1842-1985))</f>
        <v>9885.0239292058959</v>
      </c>
    </row>
    <row r="1843" spans="1:21">
      <c r="A1843" t="str">
        <f t="shared" si="336"/>
        <v/>
      </c>
      <c r="B1843" t="s">
        <v>91</v>
      </c>
      <c r="C1843" t="str">
        <f>VLOOKUP(B1843,'country codes'!$A$3:$B$287,2,0)</f>
        <v>LAO</v>
      </c>
      <c r="D1843">
        <v>8</v>
      </c>
      <c r="E1843" s="6">
        <v>6229.93</v>
      </c>
      <c r="F1843">
        <v>2009</v>
      </c>
      <c r="G1843" s="6">
        <v>63.273000000000003</v>
      </c>
      <c r="H1843" s="6" t="s">
        <v>693</v>
      </c>
      <c r="I1843" s="7">
        <v>1.8560199737548799</v>
      </c>
      <c r="J1843" s="8" t="str">
        <f t="shared" si="337"/>
        <v/>
      </c>
      <c r="K1843" s="8" t="str">
        <f t="shared" si="338"/>
        <v/>
      </c>
      <c r="L1843" s="9" t="str">
        <f t="shared" si="339"/>
        <v/>
      </c>
      <c r="M1843" s="8" t="str">
        <f t="shared" si="340"/>
        <v/>
      </c>
      <c r="N1843" s="8">
        <f t="shared" si="341"/>
        <v>0.11600124835968</v>
      </c>
      <c r="O1843" s="8">
        <f t="shared" si="342"/>
        <v>1.6078790351712309</v>
      </c>
      <c r="P1843" s="10" t="str">
        <f t="shared" si="343"/>
        <v/>
      </c>
      <c r="Q1843" s="10" t="str">
        <f t="shared" si="344"/>
        <v>2009LAO</v>
      </c>
      <c r="R1843" s="14" t="str">
        <f t="shared" si="345"/>
        <v/>
      </c>
      <c r="S1843" s="45">
        <f t="shared" si="346"/>
        <v>1</v>
      </c>
      <c r="T1843" s="7">
        <f t="shared" si="347"/>
        <v>3.6371248730652841</v>
      </c>
      <c r="U1843" s="35">
        <f>IF(ISBLANK(VLOOKUP(B1843,'WB GDP'!$A$2:$AK$267,F1843-1985)),"NA",VLOOKUP(B1843,'WB GDP'!$A$2:$AK$267,F1843-1985))</f>
        <v>4482.8997617625937</v>
      </c>
    </row>
    <row r="1844" spans="1:21">
      <c r="A1844" t="str">
        <f t="shared" si="336"/>
        <v/>
      </c>
      <c r="B1844" t="s">
        <v>94</v>
      </c>
      <c r="C1844" t="str">
        <f>VLOOKUP(B1844,'country codes'!$A$3:$B$287,2,0)</f>
        <v>LSO</v>
      </c>
      <c r="D1844">
        <v>5</v>
      </c>
      <c r="E1844" s="6">
        <v>2009.1690000000001</v>
      </c>
      <c r="F1844">
        <v>2009</v>
      </c>
      <c r="G1844" s="6">
        <v>44.033999999999999</v>
      </c>
      <c r="H1844" s="6" t="s">
        <v>693</v>
      </c>
      <c r="I1844" s="7">
        <v>2.5790963172912602</v>
      </c>
      <c r="J1844" s="8" t="str">
        <f t="shared" si="337"/>
        <v/>
      </c>
      <c r="K1844" s="8" t="str">
        <f t="shared" si="338"/>
        <v/>
      </c>
      <c r="L1844" s="9" t="str">
        <f t="shared" si="339"/>
        <v/>
      </c>
      <c r="M1844" s="8" t="str">
        <f t="shared" si="340"/>
        <v/>
      </c>
      <c r="N1844" s="8">
        <f t="shared" si="341"/>
        <v>0.16119351983070376</v>
      </c>
      <c r="O1844" s="8">
        <f t="shared" si="342"/>
        <v>1.6530713066422547</v>
      </c>
      <c r="P1844" s="10" t="str">
        <f t="shared" si="343"/>
        <v/>
      </c>
      <c r="Q1844" s="10" t="str">
        <f t="shared" si="344"/>
        <v>2009LSO</v>
      </c>
      <c r="R1844" s="14" t="str">
        <f t="shared" si="345"/>
        <v/>
      </c>
      <c r="S1844" s="45">
        <f t="shared" si="346"/>
        <v>1</v>
      </c>
      <c r="T1844" s="7">
        <f t="shared" si="347"/>
        <v>3.6371248730652841</v>
      </c>
      <c r="U1844" s="35">
        <f>IF(ISBLANK(VLOOKUP(B1844,'WB GDP'!$A$2:$AK$267,F1844-1985)),"NA",VLOOKUP(B1844,'WB GDP'!$A$2:$AK$267,F1844-1985))</f>
        <v>2214.311607311543</v>
      </c>
    </row>
    <row r="1845" spans="1:21">
      <c r="A1845" t="str">
        <f t="shared" si="336"/>
        <v/>
      </c>
      <c r="B1845" t="s">
        <v>96</v>
      </c>
      <c r="C1845" t="str">
        <f>VLOOKUP(B1845,'country codes'!$A$3:$B$287,2,0)</f>
        <v>LBY</v>
      </c>
      <c r="D1845">
        <v>4</v>
      </c>
      <c r="E1845" s="6">
        <v>6360.1909999999998</v>
      </c>
      <c r="F1845">
        <v>2009</v>
      </c>
      <c r="G1845" s="6">
        <v>72.355999999999995</v>
      </c>
      <c r="H1845" s="6" t="s">
        <v>693</v>
      </c>
      <c r="I1845" s="7">
        <v>5.7326555252075204</v>
      </c>
      <c r="J1845" s="8" t="str">
        <f t="shared" si="337"/>
        <v/>
      </c>
      <c r="K1845" s="8" t="str">
        <f t="shared" si="338"/>
        <v/>
      </c>
      <c r="L1845" s="9" t="str">
        <f t="shared" si="339"/>
        <v/>
      </c>
      <c r="M1845" s="8" t="str">
        <f t="shared" si="340"/>
        <v/>
      </c>
      <c r="N1845" s="8">
        <f t="shared" si="341"/>
        <v>0.35829097032547003</v>
      </c>
      <c r="O1845" s="8">
        <f t="shared" si="342"/>
        <v>1.8501687571370209</v>
      </c>
      <c r="P1845" s="10" t="str">
        <f t="shared" si="343"/>
        <v/>
      </c>
      <c r="Q1845" s="10" t="str">
        <f t="shared" si="344"/>
        <v>2009LBY</v>
      </c>
      <c r="R1845" s="14" t="str">
        <f t="shared" si="345"/>
        <v/>
      </c>
      <c r="S1845" s="45">
        <f t="shared" si="346"/>
        <v>2</v>
      </c>
      <c r="T1845" s="7">
        <f t="shared" si="347"/>
        <v>3.6371248730652841</v>
      </c>
      <c r="U1845" s="35">
        <f>IF(ISBLANK(VLOOKUP(B1845,'WB GDP'!$A$2:$AK$267,F1845-1985)),"NA",VLOOKUP(B1845,'WB GDP'!$A$2:$AK$267,F1845-1985))</f>
        <v>30510.86057602373</v>
      </c>
    </row>
    <row r="1846" spans="1:21">
      <c r="A1846" t="str">
        <f t="shared" si="336"/>
        <v/>
      </c>
      <c r="B1846" t="s">
        <v>99</v>
      </c>
      <c r="C1846" t="str">
        <f>VLOOKUP(B1846,'country codes'!$A$3:$B$287,2,0)</f>
        <v>MDG</v>
      </c>
      <c r="D1846">
        <v>5</v>
      </c>
      <c r="E1846" s="6">
        <v>21117.092000000001</v>
      </c>
      <c r="F1846">
        <v>2009</v>
      </c>
      <c r="G1846" s="6">
        <v>62.734000000000002</v>
      </c>
      <c r="H1846" s="6" t="s">
        <v>693</v>
      </c>
      <c r="I1846" s="7">
        <v>1.32368123531342</v>
      </c>
      <c r="J1846" s="8" t="str">
        <f t="shared" si="337"/>
        <v/>
      </c>
      <c r="K1846" s="8" t="str">
        <f t="shared" si="338"/>
        <v/>
      </c>
      <c r="L1846" s="9" t="str">
        <f t="shared" si="339"/>
        <v/>
      </c>
      <c r="M1846" s="8" t="str">
        <f t="shared" si="340"/>
        <v/>
      </c>
      <c r="N1846" s="8">
        <f t="shared" si="341"/>
        <v>8.2730077207088748E-2</v>
      </c>
      <c r="O1846" s="8">
        <f t="shared" si="342"/>
        <v>1.5746078640186396</v>
      </c>
      <c r="P1846" s="10" t="str">
        <f t="shared" si="343"/>
        <v/>
      </c>
      <c r="Q1846" s="10" t="str">
        <f t="shared" si="344"/>
        <v>2009MDG</v>
      </c>
      <c r="R1846" s="14" t="str">
        <f t="shared" si="345"/>
        <v/>
      </c>
      <c r="S1846" s="45">
        <f t="shared" si="346"/>
        <v>1</v>
      </c>
      <c r="T1846" s="7">
        <f t="shared" si="347"/>
        <v>3.6371248730652841</v>
      </c>
      <c r="U1846" s="35">
        <f>IF(ISBLANK(VLOOKUP(B1846,'WB GDP'!$A$2:$AK$267,F1846-1985)),"NA",VLOOKUP(B1846,'WB GDP'!$A$2:$AK$267,F1846-1985))</f>
        <v>1546.3706809695557</v>
      </c>
    </row>
    <row r="1847" spans="1:21">
      <c r="A1847" t="str">
        <f t="shared" si="336"/>
        <v/>
      </c>
      <c r="B1847" t="s">
        <v>105</v>
      </c>
      <c r="C1847" t="str">
        <f>VLOOKUP(B1847,'country codes'!$A$3:$B$287,2,0)</f>
        <v>MUS</v>
      </c>
      <c r="D1847">
        <v>5</v>
      </c>
      <c r="E1847" s="6">
        <v>1279.8679999999999</v>
      </c>
      <c r="F1847">
        <v>2009</v>
      </c>
      <c r="G1847" s="6">
        <v>73.632999999999996</v>
      </c>
      <c r="H1847" s="6" t="s">
        <v>693</v>
      </c>
      <c r="I1847" s="7">
        <v>6.1927375793456996</v>
      </c>
      <c r="J1847" s="8" t="str">
        <f t="shared" si="337"/>
        <v/>
      </c>
      <c r="K1847" s="8" t="str">
        <f t="shared" si="338"/>
        <v/>
      </c>
      <c r="L1847" s="9" t="str">
        <f t="shared" si="339"/>
        <v/>
      </c>
      <c r="M1847" s="8" t="str">
        <f t="shared" si="340"/>
        <v/>
      </c>
      <c r="N1847" s="8">
        <f t="shared" si="341"/>
        <v>0.38704609870910622</v>
      </c>
      <c r="O1847" s="8">
        <f t="shared" si="342"/>
        <v>1.8789238855206571</v>
      </c>
      <c r="P1847" s="10" t="str">
        <f t="shared" si="343"/>
        <v/>
      </c>
      <c r="Q1847" s="10" t="str">
        <f t="shared" si="344"/>
        <v>2009MUS</v>
      </c>
      <c r="R1847" s="14" t="str">
        <f t="shared" si="345"/>
        <v/>
      </c>
      <c r="S1847" s="45">
        <f t="shared" si="346"/>
        <v>2</v>
      </c>
      <c r="T1847" s="7">
        <f t="shared" si="347"/>
        <v>3.6371248730652841</v>
      </c>
      <c r="U1847" s="35">
        <f>IF(ISBLANK(VLOOKUP(B1847,'WB GDP'!$A$2:$AK$267,F1847-1985)),"NA",VLOOKUP(B1847,'WB GDP'!$A$2:$AK$267,F1847-1985))</f>
        <v>16625.140146287817</v>
      </c>
    </row>
    <row r="1848" spans="1:21">
      <c r="A1848" t="str">
        <f t="shared" si="336"/>
        <v/>
      </c>
      <c r="B1848" t="s">
        <v>110</v>
      </c>
      <c r="C1848" t="str">
        <f>VLOOKUP(B1848,'country codes'!$A$3:$B$287,2,0)</f>
        <v>MAR</v>
      </c>
      <c r="D1848">
        <v>4</v>
      </c>
      <c r="E1848" s="6">
        <v>32042.877</v>
      </c>
      <c r="F1848">
        <v>2009</v>
      </c>
      <c r="G1848" s="6">
        <v>70.457999999999998</v>
      </c>
      <c r="H1848" s="6" t="s">
        <v>693</v>
      </c>
      <c r="I1848" s="7">
        <v>2.95478415489197</v>
      </c>
      <c r="J1848" s="8" t="str">
        <f t="shared" si="337"/>
        <v/>
      </c>
      <c r="K1848" s="8" t="str">
        <f t="shared" si="338"/>
        <v/>
      </c>
      <c r="L1848" s="9" t="str">
        <f t="shared" si="339"/>
        <v/>
      </c>
      <c r="M1848" s="8" t="str">
        <f t="shared" si="340"/>
        <v/>
      </c>
      <c r="N1848" s="8">
        <f t="shared" si="341"/>
        <v>0.18467400968074812</v>
      </c>
      <c r="O1848" s="8">
        <f t="shared" si="342"/>
        <v>1.6765517964922991</v>
      </c>
      <c r="P1848" s="10" t="str">
        <f t="shared" si="343"/>
        <v/>
      </c>
      <c r="Q1848" s="10" t="str">
        <f t="shared" si="344"/>
        <v>2009MAR</v>
      </c>
      <c r="R1848" s="14" t="str">
        <f t="shared" si="345"/>
        <v/>
      </c>
      <c r="S1848" s="45">
        <f t="shared" si="346"/>
        <v>1</v>
      </c>
      <c r="T1848" s="7">
        <f t="shared" si="347"/>
        <v>3.6371248730652841</v>
      </c>
      <c r="U1848" s="35">
        <f>IF(ISBLANK(VLOOKUP(B1848,'WB GDP'!$A$2:$AK$267,F1848-1985)),"NA",VLOOKUP(B1848,'WB GDP'!$A$2:$AK$267,F1848-1985))</f>
        <v>6635.10205078125</v>
      </c>
    </row>
    <row r="1849" spans="1:21">
      <c r="A1849" t="str">
        <f t="shared" si="336"/>
        <v/>
      </c>
      <c r="B1849" t="s">
        <v>111</v>
      </c>
      <c r="C1849" t="str">
        <f>VLOOKUP(B1849,'country codes'!$A$3:$B$287,2,0)</f>
        <v>MOZ</v>
      </c>
      <c r="D1849">
        <v>5</v>
      </c>
      <c r="E1849" s="6">
        <v>22436.66</v>
      </c>
      <c r="F1849">
        <v>2009</v>
      </c>
      <c r="G1849" s="6">
        <v>53.787999999999997</v>
      </c>
      <c r="H1849" s="6" t="s">
        <v>693</v>
      </c>
      <c r="I1849" s="7">
        <v>1.5041371583938601</v>
      </c>
      <c r="J1849" s="8" t="str">
        <f t="shared" si="337"/>
        <v/>
      </c>
      <c r="K1849" s="8" t="str">
        <f t="shared" si="338"/>
        <v/>
      </c>
      <c r="L1849" s="9" t="str">
        <f t="shared" si="339"/>
        <v/>
      </c>
      <c r="M1849" s="8" t="str">
        <f t="shared" si="340"/>
        <v/>
      </c>
      <c r="N1849" s="8">
        <f t="shared" si="341"/>
        <v>9.4008572399616255E-2</v>
      </c>
      <c r="O1849" s="8">
        <f t="shared" si="342"/>
        <v>1.5858863592111672</v>
      </c>
      <c r="P1849" s="10" t="str">
        <f t="shared" si="343"/>
        <v/>
      </c>
      <c r="Q1849" s="10" t="str">
        <f t="shared" si="344"/>
        <v>2009MOZ</v>
      </c>
      <c r="R1849" s="14" t="str">
        <f t="shared" si="345"/>
        <v/>
      </c>
      <c r="S1849" s="45">
        <f t="shared" si="346"/>
        <v>1</v>
      </c>
      <c r="T1849" s="7">
        <f t="shared" si="347"/>
        <v>3.6371248730652841</v>
      </c>
      <c r="U1849" s="35">
        <f>IF(ISBLANK(VLOOKUP(B1849,'WB GDP'!$A$2:$AK$267,F1849-1985)),"NA",VLOOKUP(B1849,'WB GDP'!$A$2:$AK$267,F1849-1985))</f>
        <v>1011.5612906760912</v>
      </c>
    </row>
    <row r="1850" spans="1:21">
      <c r="A1850" t="str">
        <f t="shared" si="336"/>
        <v/>
      </c>
      <c r="B1850" t="s">
        <v>112</v>
      </c>
      <c r="C1850" t="str">
        <f>VLOOKUP(B1850,'country codes'!$A$3:$B$287,2,0)</f>
        <v>MMR</v>
      </c>
      <c r="D1850">
        <v>8</v>
      </c>
      <c r="E1850" s="6">
        <v>49015.836000000003</v>
      </c>
      <c r="F1850">
        <v>2009</v>
      </c>
      <c r="G1850" s="6">
        <v>63.155000000000001</v>
      </c>
      <c r="H1850" s="6" t="s">
        <v>693</v>
      </c>
      <c r="I1850" s="7">
        <v>1.7178550958633401</v>
      </c>
      <c r="J1850" s="8" t="str">
        <f t="shared" si="337"/>
        <v/>
      </c>
      <c r="K1850" s="8" t="str">
        <f t="shared" si="338"/>
        <v/>
      </c>
      <c r="L1850" s="9" t="str">
        <f t="shared" si="339"/>
        <v/>
      </c>
      <c r="M1850" s="8" t="str">
        <f t="shared" si="340"/>
        <v/>
      </c>
      <c r="N1850" s="8">
        <f t="shared" si="341"/>
        <v>0.10736594349145875</v>
      </c>
      <c r="O1850" s="8">
        <f t="shared" si="342"/>
        <v>1.5992437303030096</v>
      </c>
      <c r="P1850" s="10" t="str">
        <f t="shared" si="343"/>
        <v/>
      </c>
      <c r="Q1850" s="10" t="str">
        <f t="shared" si="344"/>
        <v>2009MMR</v>
      </c>
      <c r="R1850" s="14" t="str">
        <f t="shared" si="345"/>
        <v/>
      </c>
      <c r="S1850" s="45">
        <f t="shared" si="346"/>
        <v>1</v>
      </c>
      <c r="T1850" s="7">
        <f t="shared" si="347"/>
        <v>3.6371248730652841</v>
      </c>
      <c r="U1850" s="35">
        <f>IF(ISBLANK(VLOOKUP(B1850,'WB GDP'!$A$2:$AK$267,F1850-1985)),"NA",VLOOKUP(B1850,'WB GDP'!$A$2:$AK$267,F1850-1985))</f>
        <v>2591.046304213502</v>
      </c>
    </row>
    <row r="1851" spans="1:21">
      <c r="A1851" t="str">
        <f t="shared" si="336"/>
        <v/>
      </c>
      <c r="B1851" t="s">
        <v>113</v>
      </c>
      <c r="C1851" t="str">
        <f>VLOOKUP(B1851,'country codes'!$A$3:$B$287,2,0)</f>
        <v>NAM</v>
      </c>
      <c r="D1851">
        <v>5</v>
      </c>
      <c r="E1851" s="6">
        <v>2067.9189999999999</v>
      </c>
      <c r="F1851">
        <v>2009</v>
      </c>
      <c r="G1851" s="6">
        <v>55.496000000000002</v>
      </c>
      <c r="H1851" s="6" t="s">
        <v>693</v>
      </c>
      <c r="I1851" s="7">
        <v>6.7219815254211399</v>
      </c>
      <c r="J1851" s="8" t="str">
        <f t="shared" si="337"/>
        <v/>
      </c>
      <c r="K1851" s="8" t="str">
        <f t="shared" si="338"/>
        <v/>
      </c>
      <c r="L1851" s="9" t="str">
        <f t="shared" si="339"/>
        <v/>
      </c>
      <c r="M1851" s="8" t="str">
        <f t="shared" si="340"/>
        <v/>
      </c>
      <c r="N1851" s="8">
        <f t="shared" si="341"/>
        <v>0.42012384533882124</v>
      </c>
      <c r="O1851" s="8">
        <f t="shared" si="342"/>
        <v>1.9120016321503721</v>
      </c>
      <c r="P1851" s="10" t="str">
        <f t="shared" si="343"/>
        <v/>
      </c>
      <c r="Q1851" s="10" t="str">
        <f t="shared" si="344"/>
        <v>2009NAM</v>
      </c>
      <c r="R1851" s="14" t="str">
        <f t="shared" si="345"/>
        <v/>
      </c>
      <c r="S1851" s="45">
        <f t="shared" si="346"/>
        <v>2</v>
      </c>
      <c r="T1851" s="7">
        <f t="shared" si="347"/>
        <v>3.6371248730652841</v>
      </c>
      <c r="U1851" s="35">
        <f>IF(ISBLANK(VLOOKUP(B1851,'WB GDP'!$A$2:$AK$267,F1851-1985)),"NA",VLOOKUP(B1851,'WB GDP'!$A$2:$AK$267,F1851-1985))</f>
        <v>8726.6818518817799</v>
      </c>
    </row>
    <row r="1852" spans="1:21">
      <c r="A1852" t="str">
        <f t="shared" si="336"/>
        <v/>
      </c>
      <c r="B1852" t="s">
        <v>121</v>
      </c>
      <c r="C1852" t="str">
        <f>VLOOKUP(B1852,'country codes'!$A$3:$B$287,2,0)</f>
        <v>NOR</v>
      </c>
      <c r="D1852">
        <v>3</v>
      </c>
      <c r="E1852" s="6">
        <v>4829.1989999999996</v>
      </c>
      <c r="F1852">
        <v>2009</v>
      </c>
      <c r="G1852" s="6">
        <v>80.867000000000004</v>
      </c>
      <c r="H1852" s="6" t="s">
        <v>693</v>
      </c>
      <c r="I1852" s="7">
        <v>13.2753505706787</v>
      </c>
      <c r="J1852" s="8" t="str">
        <f t="shared" si="337"/>
        <v/>
      </c>
      <c r="K1852" s="8" t="str">
        <f t="shared" si="338"/>
        <v/>
      </c>
      <c r="L1852" s="9" t="str">
        <f t="shared" si="339"/>
        <v/>
      </c>
      <c r="M1852" s="8" t="str">
        <f t="shared" si="340"/>
        <v/>
      </c>
      <c r="N1852" s="8">
        <f t="shared" si="341"/>
        <v>0.82970941066741877</v>
      </c>
      <c r="O1852" s="8">
        <f t="shared" si="342"/>
        <v>2.3215871974789697</v>
      </c>
      <c r="P1852" s="10" t="str">
        <f t="shared" si="343"/>
        <v/>
      </c>
      <c r="Q1852" s="10" t="str">
        <f t="shared" si="344"/>
        <v>2009NOR</v>
      </c>
      <c r="R1852" s="14" t="str">
        <f t="shared" si="345"/>
        <v/>
      </c>
      <c r="S1852" s="45">
        <f t="shared" si="346"/>
        <v>3</v>
      </c>
      <c r="T1852" s="7">
        <f t="shared" si="347"/>
        <v>3.6371248730652841</v>
      </c>
      <c r="U1852" s="35">
        <f>IF(ISBLANK(VLOOKUP(B1852,'WB GDP'!$A$2:$AK$267,F1852-1985)),"NA",VLOOKUP(B1852,'WB GDP'!$A$2:$AK$267,F1852-1985))</f>
        <v>61958.359740226078</v>
      </c>
    </row>
    <row r="1853" spans="1:21">
      <c r="A1853" t="str">
        <f t="shared" si="336"/>
        <v/>
      </c>
      <c r="B1853" t="s">
        <v>123</v>
      </c>
      <c r="C1853" t="str">
        <f>VLOOKUP(B1853,'country codes'!$A$3:$B$287,2,0)</f>
        <v>PSE</v>
      </c>
      <c r="D1853">
        <v>4</v>
      </c>
      <c r="E1853" s="6">
        <v>3899.3980000000001</v>
      </c>
      <c r="F1853">
        <v>2009</v>
      </c>
      <c r="G1853" s="6">
        <v>72.608000000000004</v>
      </c>
      <c r="H1853" s="6">
        <v>4.470191478729248</v>
      </c>
      <c r="I1853" s="7" t="s">
        <v>693</v>
      </c>
      <c r="J1853" s="8">
        <f t="shared" si="337"/>
        <v>0.44701914787292479</v>
      </c>
      <c r="K1853" s="8">
        <f t="shared" si="338"/>
        <v>0.8737789831327567</v>
      </c>
      <c r="L1853" s="9">
        <f t="shared" si="339"/>
        <v>63.443344407303201</v>
      </c>
      <c r="M1853" s="8">
        <f t="shared" si="340"/>
        <v>0.4771399752097053</v>
      </c>
      <c r="N1853" s="8" t="str">
        <f t="shared" si="341"/>
        <v/>
      </c>
      <c r="O1853" s="8" t="str">
        <f t="shared" si="342"/>
        <v/>
      </c>
      <c r="P1853" s="10" t="str">
        <f t="shared" si="343"/>
        <v/>
      </c>
      <c r="Q1853" s="10" t="str">
        <f t="shared" si="344"/>
        <v>2009PSE</v>
      </c>
      <c r="R1853" s="14" t="str">
        <f t="shared" si="345"/>
        <v/>
      </c>
      <c r="S1853" s="45">
        <f t="shared" si="346"/>
        <v>3</v>
      </c>
      <c r="T1853" s="7">
        <f t="shared" si="347"/>
        <v>3.6371248730652841</v>
      </c>
      <c r="U1853" s="35">
        <f>IF(ISBLANK(VLOOKUP(B1853,'WB GDP'!$A$2:$AK$267,F1853-1985)),"NA",VLOOKUP(B1853,'WB GDP'!$A$2:$AK$267,F1853-1985))</f>
        <v>14489.473625691078</v>
      </c>
    </row>
    <row r="1854" spans="1:21">
      <c r="A1854" t="str">
        <f t="shared" si="336"/>
        <v/>
      </c>
      <c r="B1854" t="s">
        <v>139</v>
      </c>
      <c r="C1854" t="str">
        <f>VLOOKUP(B1854,'country codes'!$A$3:$B$287,2,0)</f>
        <v>SVK</v>
      </c>
      <c r="D1854">
        <v>7</v>
      </c>
      <c r="E1854" s="6">
        <v>5388.9260000000004</v>
      </c>
      <c r="F1854">
        <v>2009</v>
      </c>
      <c r="G1854" s="6">
        <v>75.216999999999999</v>
      </c>
      <c r="H1854" s="6" t="s">
        <v>693</v>
      </c>
      <c r="I1854" s="7">
        <v>10.6917057037353</v>
      </c>
      <c r="J1854" s="8" t="str">
        <f t="shared" si="337"/>
        <v/>
      </c>
      <c r="K1854" s="8" t="str">
        <f t="shared" si="338"/>
        <v/>
      </c>
      <c r="L1854" s="9" t="str">
        <f t="shared" si="339"/>
        <v/>
      </c>
      <c r="M1854" s="8" t="str">
        <f t="shared" si="340"/>
        <v/>
      </c>
      <c r="N1854" s="8">
        <f t="shared" si="341"/>
        <v>0.66823160648345625</v>
      </c>
      <c r="O1854" s="8">
        <f t="shared" si="342"/>
        <v>2.1601093932950071</v>
      </c>
      <c r="P1854" s="10" t="str">
        <f t="shared" si="343"/>
        <v/>
      </c>
      <c r="Q1854" s="10" t="str">
        <f t="shared" si="344"/>
        <v>2009SVK</v>
      </c>
      <c r="R1854" s="14" t="str">
        <f t="shared" si="345"/>
        <v/>
      </c>
      <c r="S1854" s="45">
        <f t="shared" si="346"/>
        <v>3</v>
      </c>
      <c r="T1854" s="7">
        <f t="shared" si="347"/>
        <v>3.6371248730652841</v>
      </c>
      <c r="U1854" s="35">
        <f>IF(ISBLANK(VLOOKUP(B1854,'WB GDP'!$A$2:$AK$267,F1854-1985)),"NA",VLOOKUP(B1854,'WB GDP'!$A$2:$AK$267,F1854-1985))</f>
        <v>24039.665517599449</v>
      </c>
    </row>
    <row r="1855" spans="1:21">
      <c r="A1855" t="str">
        <f t="shared" si="336"/>
        <v/>
      </c>
      <c r="B1855" t="s">
        <v>152</v>
      </c>
      <c r="C1855" t="str">
        <f>VLOOKUP(B1855,'country codes'!$A$3:$B$287,2,0)</f>
        <v>TGO</v>
      </c>
      <c r="D1855">
        <v>5</v>
      </c>
      <c r="E1855" s="6">
        <v>6398.6239999999998</v>
      </c>
      <c r="F1855">
        <v>2009</v>
      </c>
      <c r="G1855" s="6">
        <v>57.011000000000003</v>
      </c>
      <c r="H1855" s="6" t="s">
        <v>693</v>
      </c>
      <c r="I1855" s="7">
        <v>1.7449411153793299</v>
      </c>
      <c r="J1855" s="8" t="str">
        <f t="shared" si="337"/>
        <v/>
      </c>
      <c r="K1855" s="8" t="str">
        <f t="shared" si="338"/>
        <v/>
      </c>
      <c r="L1855" s="9" t="str">
        <f t="shared" si="339"/>
        <v/>
      </c>
      <c r="M1855" s="8" t="str">
        <f t="shared" si="340"/>
        <v/>
      </c>
      <c r="N1855" s="8">
        <f t="shared" si="341"/>
        <v>0.10905881971120812</v>
      </c>
      <c r="O1855" s="8">
        <f t="shared" si="342"/>
        <v>1.600936606522759</v>
      </c>
      <c r="P1855" s="10" t="str">
        <f t="shared" si="343"/>
        <v/>
      </c>
      <c r="Q1855" s="10" t="str">
        <f t="shared" si="344"/>
        <v>2009TGO</v>
      </c>
      <c r="R1855" s="14" t="str">
        <f t="shared" si="345"/>
        <v/>
      </c>
      <c r="S1855" s="45">
        <f t="shared" si="346"/>
        <v>1</v>
      </c>
      <c r="T1855" s="7">
        <f t="shared" si="347"/>
        <v>3.6371248730652841</v>
      </c>
      <c r="U1855" s="35">
        <f>IF(ISBLANK(VLOOKUP(B1855,'WB GDP'!$A$2:$AK$267,F1855-1985)),"NA",VLOOKUP(B1855,'WB GDP'!$A$2:$AK$267,F1855-1985))</f>
        <v>1537.6179071449769</v>
      </c>
    </row>
    <row r="1856" spans="1:21">
      <c r="A1856" t="str">
        <f t="shared" si="336"/>
        <v/>
      </c>
      <c r="B1856" t="s">
        <v>153</v>
      </c>
      <c r="C1856" t="str">
        <f>VLOOKUP(B1856,'country codes'!$A$3:$B$287,2,0)</f>
        <v>TTO</v>
      </c>
      <c r="D1856">
        <v>1</v>
      </c>
      <c r="E1856" s="6">
        <v>1401.191</v>
      </c>
      <c r="F1856">
        <v>2009</v>
      </c>
      <c r="G1856" s="6">
        <v>73.126000000000005</v>
      </c>
      <c r="H1856" s="6" t="s">
        <v>693</v>
      </c>
      <c r="I1856" s="7">
        <v>21.0598239898682</v>
      </c>
      <c r="J1856" s="8" t="str">
        <f t="shared" si="337"/>
        <v/>
      </c>
      <c r="K1856" s="8" t="str">
        <f t="shared" si="338"/>
        <v/>
      </c>
      <c r="L1856" s="9" t="str">
        <f t="shared" si="339"/>
        <v/>
      </c>
      <c r="M1856" s="8" t="str">
        <f t="shared" si="340"/>
        <v/>
      </c>
      <c r="N1856" s="8">
        <f t="shared" si="341"/>
        <v>1.3162389993667625</v>
      </c>
      <c r="O1856" s="8">
        <f t="shared" si="342"/>
        <v>2.8081167861783136</v>
      </c>
      <c r="P1856" s="10" t="str">
        <f t="shared" si="343"/>
        <v/>
      </c>
      <c r="Q1856" s="10" t="str">
        <f t="shared" si="344"/>
        <v>2009TTO</v>
      </c>
      <c r="R1856" s="14" t="str">
        <f t="shared" si="345"/>
        <v/>
      </c>
      <c r="S1856" s="45">
        <f t="shared" si="346"/>
        <v>3</v>
      </c>
      <c r="T1856" s="7">
        <f t="shared" si="347"/>
        <v>3.6371248730652841</v>
      </c>
      <c r="U1856" s="35">
        <f>IF(ISBLANK(VLOOKUP(B1856,'WB GDP'!$A$2:$AK$267,F1856-1985)),"NA",VLOOKUP(B1856,'WB GDP'!$A$2:$AK$267,F1856-1985))</f>
        <v>26622.293823909164</v>
      </c>
    </row>
    <row r="1857" spans="1:21">
      <c r="A1857">
        <f t="shared" si="336"/>
        <v>1</v>
      </c>
      <c r="B1857" t="s">
        <v>50</v>
      </c>
      <c r="C1857" t="str">
        <f>VLOOKUP(B1857,'country codes'!$A$3:$B$287,2,0)</f>
        <v>CRI</v>
      </c>
      <c r="D1857">
        <v>1</v>
      </c>
      <c r="E1857" s="6">
        <v>4563.1270000000004</v>
      </c>
      <c r="F1857">
        <v>2009</v>
      </c>
      <c r="G1857" s="6">
        <v>78.671999999999997</v>
      </c>
      <c r="H1857" s="6">
        <v>7.6149287223815918</v>
      </c>
      <c r="I1857" s="7">
        <v>3.97200584411621</v>
      </c>
      <c r="J1857" s="8">
        <f t="shared" si="337"/>
        <v>0.7614928722381592</v>
      </c>
      <c r="K1857" s="8">
        <f t="shared" si="338"/>
        <v>1.1882527074979912</v>
      </c>
      <c r="L1857" s="9">
        <f t="shared" si="339"/>
        <v>93.482217004281964</v>
      </c>
      <c r="M1857" s="8">
        <f t="shared" si="340"/>
        <v>0.74872545805542956</v>
      </c>
      <c r="N1857" s="8">
        <f t="shared" si="341"/>
        <v>0.24825036525726313</v>
      </c>
      <c r="O1857" s="8">
        <f t="shared" si="342"/>
        <v>1.7401281520688141</v>
      </c>
      <c r="P1857" s="10">
        <f t="shared" si="343"/>
        <v>0.43027029771645281</v>
      </c>
      <c r="Q1857" s="10" t="str">
        <f t="shared" si="344"/>
        <v>2009CRI</v>
      </c>
      <c r="R1857" s="14">
        <f t="shared" si="345"/>
        <v>73.971987461082605</v>
      </c>
      <c r="S1857" s="45">
        <f t="shared" si="346"/>
        <v>2</v>
      </c>
      <c r="T1857" s="7">
        <f t="shared" si="347"/>
        <v>3.6371248730652841</v>
      </c>
      <c r="U1857" s="35">
        <f>IF(ISBLANK(VLOOKUP(B1857,'WB GDP'!$A$2:$AK$267,F1857-1985)),"NA",VLOOKUP(B1857,'WB GDP'!$A$2:$AK$267,F1857-1985))</f>
        <v>16024.030061013938</v>
      </c>
    </row>
    <row r="1858" spans="1:21">
      <c r="A1858">
        <f t="shared" si="336"/>
        <v>2</v>
      </c>
      <c r="B1858" t="s">
        <v>59</v>
      </c>
      <c r="C1858" t="str">
        <f>VLOOKUP(B1858,'country codes'!$A$3:$B$287,2,0)</f>
        <v>SLV</v>
      </c>
      <c r="D1858">
        <v>1</v>
      </c>
      <c r="E1858" s="6">
        <v>6091.1880000000001</v>
      </c>
      <c r="F1858">
        <v>2009</v>
      </c>
      <c r="G1858" s="6">
        <v>71.575999999999993</v>
      </c>
      <c r="H1858" s="6">
        <v>6.8390870094299316</v>
      </c>
      <c r="I1858" s="7">
        <v>2.2003920078277601</v>
      </c>
      <c r="J1858" s="8">
        <f t="shared" si="337"/>
        <v>0.68390870094299316</v>
      </c>
      <c r="K1858" s="8">
        <f t="shared" si="338"/>
        <v>1.1106685362028252</v>
      </c>
      <c r="L1858" s="9">
        <f t="shared" si="339"/>
        <v>79.49721114725341</v>
      </c>
      <c r="M1858" s="8">
        <f t="shared" si="340"/>
        <v>0.62228514122864598</v>
      </c>
      <c r="N1858" s="8">
        <f t="shared" si="341"/>
        <v>0.13752450048923501</v>
      </c>
      <c r="O1858" s="8">
        <f t="shared" si="342"/>
        <v>1.6294022873007858</v>
      </c>
      <c r="P1858" s="10">
        <f t="shared" si="343"/>
        <v>0.38191006977135344</v>
      </c>
      <c r="Q1858" s="10" t="str">
        <f t="shared" si="344"/>
        <v>2009SLV</v>
      </c>
      <c r="R1858" s="14">
        <f t="shared" si="345"/>
        <v>65.657906302899988</v>
      </c>
      <c r="S1858" s="45">
        <f t="shared" si="346"/>
        <v>1</v>
      </c>
      <c r="T1858" s="7">
        <f t="shared" si="347"/>
        <v>3.6371248730652841</v>
      </c>
      <c r="U1858" s="35">
        <f>IF(ISBLANK(VLOOKUP(B1858,'WB GDP'!$A$2:$AK$267,F1858-1985)),"NA",VLOOKUP(B1858,'WB GDP'!$A$2:$AK$267,F1858-1985))</f>
        <v>7287.1759035555579</v>
      </c>
    </row>
    <row r="1859" spans="1:21">
      <c r="A1859">
        <f t="shared" ref="A1859:A1922" si="348">IF(ISNUMBER(R1859),COUNTIFS($F$3:$F$2434,F1859,$R$3:$R$2434,"&gt;"&amp;R1859)+1,"")</f>
        <v>3</v>
      </c>
      <c r="B1859" t="s">
        <v>124</v>
      </c>
      <c r="C1859" t="str">
        <f>VLOOKUP(B1859,'country codes'!$A$3:$B$287,2,0)</f>
        <v>PAN</v>
      </c>
      <c r="D1859">
        <v>1</v>
      </c>
      <c r="E1859" s="6">
        <v>3559.3429999999998</v>
      </c>
      <c r="F1859">
        <v>2009</v>
      </c>
      <c r="G1859" s="6">
        <v>76.343000000000004</v>
      </c>
      <c r="H1859" s="6">
        <v>7.0337400436401367</v>
      </c>
      <c r="I1859" s="7">
        <v>5.1971564292907697</v>
      </c>
      <c r="J1859" s="8">
        <f t="shared" ref="J1859:J1922" si="349">IFERROR(H1859/10,"")</f>
        <v>0.70337400436401365</v>
      </c>
      <c r="K1859" s="8">
        <f t="shared" ref="K1859:K1922" si="350">IFERROR(J1859+$K$2464,"")</f>
        <v>1.1301338396238456</v>
      </c>
      <c r="L1859" s="9">
        <f t="shared" ref="L1859:L1922" si="351">IFERROR(K1859*G1859,"")</f>
        <v>86.277807718403253</v>
      </c>
      <c r="M1859" s="8">
        <f t="shared" ref="M1859:M1922" si="352">IFERROR((L1859-L$2439)/($L$2438-$L$2439),"")</f>
        <v>0.68358942579567095</v>
      </c>
      <c r="N1859" s="8">
        <f t="shared" ref="N1859:N1922" si="353">IFERROR(I1859/16,"")</f>
        <v>0.32482227683067311</v>
      </c>
      <c r="O1859" s="8">
        <f t="shared" ref="O1859:O1922" si="354">IFERROR(N1859+$O$2464,"")</f>
        <v>1.8167000636422239</v>
      </c>
      <c r="P1859" s="10">
        <f t="shared" ref="P1859:P1922" si="355">IFERROR(M1859/O1859,"")</f>
        <v>0.37628083990109623</v>
      </c>
      <c r="Q1859" s="10" t="str">
        <f t="shared" ref="Q1859:Q1922" si="356">F1859&amp;C1859</f>
        <v>2009PAN</v>
      </c>
      <c r="R1859" s="14">
        <f t="shared" ref="R1859:R1922" si="357">IFERROR(P1859*100/VLOOKUP(F1859,$B$2440:$P$2455,15,0),"")</f>
        <v>64.690130178012481</v>
      </c>
      <c r="S1859" s="45">
        <f t="shared" ref="S1859:S1922" si="358">IF(I1859&lt;T1859,1,IF(I1859&lt;T1859*2,2,3))</f>
        <v>2</v>
      </c>
      <c r="T1859" s="7">
        <f t="shared" ref="T1859:T1922" si="359">VLOOKUP(F1859,$F$2440:$I$2455,4,0)</f>
        <v>3.6371248730652841</v>
      </c>
      <c r="U1859" s="35">
        <f>IF(ISBLANK(VLOOKUP(B1859,'WB GDP'!$A$2:$AK$267,F1859-1985)),"NA",VLOOKUP(B1859,'WB GDP'!$A$2:$AK$267,F1859-1985))</f>
        <v>21391.933278504792</v>
      </c>
    </row>
    <row r="1860" spans="1:21">
      <c r="A1860">
        <f t="shared" si="348"/>
        <v>4</v>
      </c>
      <c r="B1860" t="s">
        <v>44</v>
      </c>
      <c r="C1860" t="str">
        <f>VLOOKUP(B1860,'country codes'!$A$3:$B$287,2,0)</f>
        <v>CHL</v>
      </c>
      <c r="D1860">
        <v>1</v>
      </c>
      <c r="E1860" s="6">
        <v>16833.447</v>
      </c>
      <c r="F1860">
        <v>2009</v>
      </c>
      <c r="G1860" s="6">
        <v>78.741</v>
      </c>
      <c r="H1860" s="6">
        <v>6.4936861991882324</v>
      </c>
      <c r="I1860" s="7">
        <v>5.2469072341918999</v>
      </c>
      <c r="J1860" s="8">
        <f t="shared" si="349"/>
        <v>0.64936861991882322</v>
      </c>
      <c r="K1860" s="8">
        <f t="shared" si="350"/>
        <v>1.0761284551786552</v>
      </c>
      <c r="L1860" s="9">
        <f t="shared" si="351"/>
        <v>84.735430689222483</v>
      </c>
      <c r="M1860" s="8">
        <f t="shared" si="352"/>
        <v>0.66964458785783354</v>
      </c>
      <c r="N1860" s="8">
        <f t="shared" si="353"/>
        <v>0.32793170213699374</v>
      </c>
      <c r="O1860" s="8">
        <f t="shared" si="354"/>
        <v>1.8198094889485446</v>
      </c>
      <c r="P1860" s="10">
        <f t="shared" si="355"/>
        <v>0.36797510504505776</v>
      </c>
      <c r="Q1860" s="10" t="str">
        <f t="shared" si="356"/>
        <v>2009CHL</v>
      </c>
      <c r="R1860" s="14">
        <f t="shared" si="357"/>
        <v>63.26220982681307</v>
      </c>
      <c r="S1860" s="45">
        <f t="shared" si="358"/>
        <v>2</v>
      </c>
      <c r="T1860" s="7">
        <f t="shared" si="359"/>
        <v>3.6371248730652841</v>
      </c>
      <c r="U1860" s="35">
        <f>IF(ISBLANK(VLOOKUP(B1860,'WB GDP'!$A$2:$AK$267,F1860-1985)),"NA",VLOOKUP(B1860,'WB GDP'!$A$2:$AK$267,F1860-1985))</f>
        <v>20255.098783644393</v>
      </c>
    </row>
    <row r="1861" spans="1:21">
      <c r="A1861">
        <f t="shared" si="348"/>
        <v>5</v>
      </c>
      <c r="B1861" t="s">
        <v>35</v>
      </c>
      <c r="C1861" t="str">
        <f>VLOOKUP(B1861,'country codes'!$A$3:$B$287,2,0)</f>
        <v>BRA</v>
      </c>
      <c r="D1861">
        <v>1</v>
      </c>
      <c r="E1861" s="6">
        <v>194517.549</v>
      </c>
      <c r="F1861">
        <v>2009</v>
      </c>
      <c r="G1861" s="6">
        <v>72.947999999999993</v>
      </c>
      <c r="H1861" s="6">
        <v>7.0008316040039063</v>
      </c>
      <c r="I1861" s="7">
        <v>4.4015254974365199</v>
      </c>
      <c r="J1861" s="8">
        <f t="shared" si="349"/>
        <v>0.70008316040039065</v>
      </c>
      <c r="K1861" s="8">
        <f t="shared" si="350"/>
        <v>1.1268429956602226</v>
      </c>
      <c r="L1861" s="9">
        <f t="shared" si="351"/>
        <v>82.200942847421913</v>
      </c>
      <c r="M1861" s="8">
        <f t="shared" si="352"/>
        <v>0.64672994277387474</v>
      </c>
      <c r="N1861" s="8">
        <f t="shared" si="353"/>
        <v>0.27509534358978249</v>
      </c>
      <c r="O1861" s="8">
        <f t="shared" si="354"/>
        <v>1.7669731304013334</v>
      </c>
      <c r="P1861" s="10">
        <f t="shared" si="355"/>
        <v>0.36601006073419051</v>
      </c>
      <c r="Q1861" s="10" t="str">
        <f t="shared" si="356"/>
        <v>2009BRA</v>
      </c>
      <c r="R1861" s="14">
        <f t="shared" si="357"/>
        <v>62.924379783941426</v>
      </c>
      <c r="S1861" s="45">
        <f t="shared" si="358"/>
        <v>2</v>
      </c>
      <c r="T1861" s="7">
        <f t="shared" si="359"/>
        <v>3.6371248730652841</v>
      </c>
      <c r="U1861" s="35">
        <f>IF(ISBLANK(VLOOKUP(B1861,'WB GDP'!$A$2:$AK$267,F1861-1985)),"NA",VLOOKUP(B1861,'WB GDP'!$A$2:$AK$267,F1861-1985))</f>
        <v>13916.96322549718</v>
      </c>
    </row>
    <row r="1862" spans="1:21">
      <c r="A1862">
        <f t="shared" si="348"/>
        <v>6</v>
      </c>
      <c r="B1862" t="s">
        <v>70</v>
      </c>
      <c r="C1862" t="str">
        <f>VLOOKUP(B1862,'country codes'!$A$3:$B$287,2,0)</f>
        <v>GTM</v>
      </c>
      <c r="D1862">
        <v>1</v>
      </c>
      <c r="E1862" s="6">
        <v>14259.411</v>
      </c>
      <c r="F1862">
        <v>2009</v>
      </c>
      <c r="G1862" s="6">
        <v>70.641000000000005</v>
      </c>
      <c r="H1862" s="6">
        <v>6.4519162178039551</v>
      </c>
      <c r="I1862" s="7">
        <v>1.93934214115143</v>
      </c>
      <c r="J1862" s="8">
        <f t="shared" si="349"/>
        <v>0.64519162178039546</v>
      </c>
      <c r="K1862" s="8">
        <f t="shared" si="350"/>
        <v>1.0719514570402273</v>
      </c>
      <c r="L1862" s="9">
        <f t="shared" si="351"/>
        <v>75.723722876778709</v>
      </c>
      <c r="M1862" s="8">
        <f t="shared" si="352"/>
        <v>0.58816852681041309</v>
      </c>
      <c r="N1862" s="8">
        <f t="shared" si="353"/>
        <v>0.12120888382196437</v>
      </c>
      <c r="O1862" s="8">
        <f t="shared" si="354"/>
        <v>1.6130866706335154</v>
      </c>
      <c r="P1862" s="10">
        <f t="shared" si="355"/>
        <v>0.36462301593467311</v>
      </c>
      <c r="Q1862" s="10" t="str">
        <f t="shared" si="356"/>
        <v>2009GTM</v>
      </c>
      <c r="R1862" s="14">
        <f t="shared" si="357"/>
        <v>62.685919306742797</v>
      </c>
      <c r="S1862" s="45">
        <f t="shared" si="358"/>
        <v>1</v>
      </c>
      <c r="T1862" s="7">
        <f t="shared" si="359"/>
        <v>3.6371248730652841</v>
      </c>
      <c r="U1862" s="35">
        <f>IF(ISBLANK(VLOOKUP(B1862,'WB GDP'!$A$2:$AK$267,F1862-1985)),"NA",VLOOKUP(B1862,'WB GDP'!$A$2:$AK$267,F1862-1985))</f>
        <v>7262.5001089645102</v>
      </c>
    </row>
    <row r="1863" spans="1:21">
      <c r="A1863">
        <f t="shared" si="348"/>
        <v>7</v>
      </c>
      <c r="B1863" t="s">
        <v>46</v>
      </c>
      <c r="C1863" t="str">
        <f>VLOOKUP(B1863,'country codes'!$A$3:$B$287,2,0)</f>
        <v>COL</v>
      </c>
      <c r="D1863">
        <v>1</v>
      </c>
      <c r="E1863" s="6">
        <v>44313.917000000001</v>
      </c>
      <c r="F1863">
        <v>2009</v>
      </c>
      <c r="G1863" s="6">
        <v>74.742000000000004</v>
      </c>
      <c r="H1863" s="6">
        <v>6.2716045379638672</v>
      </c>
      <c r="I1863" s="7">
        <v>3.2373697757721001</v>
      </c>
      <c r="J1863" s="8">
        <f t="shared" si="349"/>
        <v>0.62716045379638674</v>
      </c>
      <c r="K1863" s="8">
        <f t="shared" si="350"/>
        <v>1.0539202890562187</v>
      </c>
      <c r="L1863" s="9">
        <f t="shared" si="351"/>
        <v>78.772110244639904</v>
      </c>
      <c r="M1863" s="8">
        <f t="shared" si="352"/>
        <v>0.61572940655144093</v>
      </c>
      <c r="N1863" s="8">
        <f t="shared" si="353"/>
        <v>0.20233561098575625</v>
      </c>
      <c r="O1863" s="8">
        <f t="shared" si="354"/>
        <v>1.6942133977973071</v>
      </c>
      <c r="P1863" s="10">
        <f t="shared" si="355"/>
        <v>0.36343084486993638</v>
      </c>
      <c r="Q1863" s="10" t="str">
        <f t="shared" si="356"/>
        <v>2009COL</v>
      </c>
      <c r="R1863" s="14">
        <f t="shared" si="357"/>
        <v>62.480961484833642</v>
      </c>
      <c r="S1863" s="45">
        <f t="shared" si="358"/>
        <v>1</v>
      </c>
      <c r="T1863" s="7">
        <f t="shared" si="359"/>
        <v>3.6371248730652841</v>
      </c>
      <c r="U1863" s="35">
        <f>IF(ISBLANK(VLOOKUP(B1863,'WB GDP'!$A$2:$AK$267,F1863-1985)),"NA",VLOOKUP(B1863,'WB GDP'!$A$2:$AK$267,F1863-1985))</f>
        <v>11507.717112721391</v>
      </c>
    </row>
    <row r="1864" spans="1:21">
      <c r="A1864">
        <f t="shared" si="348"/>
        <v>8</v>
      </c>
      <c r="B1864" t="s">
        <v>106</v>
      </c>
      <c r="C1864" t="str">
        <f>VLOOKUP(B1864,'country codes'!$A$3:$B$287,2,0)</f>
        <v>MEX</v>
      </c>
      <c r="D1864">
        <v>1</v>
      </c>
      <c r="E1864" s="6">
        <v>111049.428</v>
      </c>
      <c r="F1864">
        <v>2009</v>
      </c>
      <c r="G1864" s="6">
        <v>74.119</v>
      </c>
      <c r="H1864" s="6">
        <v>6.9628190994262695</v>
      </c>
      <c r="I1864" s="7">
        <v>5.6313729286193803</v>
      </c>
      <c r="J1864" s="8">
        <f t="shared" si="349"/>
        <v>0.69628190994262695</v>
      </c>
      <c r="K1864" s="8">
        <f t="shared" si="350"/>
        <v>1.123041745202459</v>
      </c>
      <c r="L1864" s="9">
        <f t="shared" si="351"/>
        <v>83.238731112661057</v>
      </c>
      <c r="M1864" s="8">
        <f t="shared" si="352"/>
        <v>0.65611272590585379</v>
      </c>
      <c r="N1864" s="8">
        <f t="shared" si="353"/>
        <v>0.35196080803871127</v>
      </c>
      <c r="O1864" s="8">
        <f t="shared" si="354"/>
        <v>1.8438385948502622</v>
      </c>
      <c r="P1864" s="10">
        <f t="shared" si="355"/>
        <v>0.35584065098666434</v>
      </c>
      <c r="Q1864" s="10" t="str">
        <f t="shared" si="356"/>
        <v>2009MEX</v>
      </c>
      <c r="R1864" s="14">
        <f t="shared" si="357"/>
        <v>61.176056801102519</v>
      </c>
      <c r="S1864" s="45">
        <f t="shared" si="358"/>
        <v>2</v>
      </c>
      <c r="T1864" s="7">
        <f t="shared" si="359"/>
        <v>3.6371248730652841</v>
      </c>
      <c r="U1864" s="35">
        <f>IF(ISBLANK(VLOOKUP(B1864,'WB GDP'!$A$2:$AK$267,F1864-1985)),"NA",VLOOKUP(B1864,'WB GDP'!$A$2:$AK$267,F1864-1985))</f>
        <v>17387.661912178395</v>
      </c>
    </row>
    <row r="1865" spans="1:21">
      <c r="A1865">
        <f t="shared" si="348"/>
        <v>9</v>
      </c>
      <c r="B1865" t="s">
        <v>146</v>
      </c>
      <c r="C1865" t="str">
        <f>VLOOKUP(B1865,'country codes'!$A$3:$B$287,2,0)</f>
        <v>SWE</v>
      </c>
      <c r="D1865">
        <v>3</v>
      </c>
      <c r="E1865" s="6">
        <v>9301.4130000000005</v>
      </c>
      <c r="F1865">
        <v>2009</v>
      </c>
      <c r="G1865" s="6">
        <v>81.363</v>
      </c>
      <c r="H1865" s="6">
        <v>7.2659773826599121</v>
      </c>
      <c r="I1865" s="7">
        <v>9.9826297760009801</v>
      </c>
      <c r="J1865" s="8">
        <f t="shared" si="349"/>
        <v>0.72659773826599117</v>
      </c>
      <c r="K1865" s="8">
        <f t="shared" si="350"/>
        <v>1.153357573525823</v>
      </c>
      <c r="L1865" s="9">
        <f t="shared" si="351"/>
        <v>93.840632254781539</v>
      </c>
      <c r="M1865" s="8">
        <f t="shared" si="352"/>
        <v>0.75196593848797388</v>
      </c>
      <c r="N1865" s="8">
        <f t="shared" si="353"/>
        <v>0.62391436100006126</v>
      </c>
      <c r="O1865" s="8">
        <f t="shared" si="354"/>
        <v>2.1157921478116122</v>
      </c>
      <c r="P1865" s="10">
        <f t="shared" si="355"/>
        <v>0.35540633765265683</v>
      </c>
      <c r="Q1865" s="10" t="str">
        <f t="shared" si="356"/>
        <v>2009SWE</v>
      </c>
      <c r="R1865" s="14">
        <f t="shared" si="357"/>
        <v>61.101389735613935</v>
      </c>
      <c r="S1865" s="45">
        <f t="shared" si="358"/>
        <v>3</v>
      </c>
      <c r="T1865" s="7">
        <f t="shared" si="359"/>
        <v>3.6371248730652841</v>
      </c>
      <c r="U1865" s="35">
        <f>IF(ISBLANK(VLOOKUP(B1865,'WB GDP'!$A$2:$AK$267,F1865-1985)),"NA",VLOOKUP(B1865,'WB GDP'!$A$2:$AK$267,F1865-1985))</f>
        <v>45492.768174935991</v>
      </c>
    </row>
    <row r="1866" spans="1:21">
      <c r="A1866">
        <f t="shared" si="348"/>
        <v>10</v>
      </c>
      <c r="B1866" t="s">
        <v>73</v>
      </c>
      <c r="C1866" t="str">
        <f>VLOOKUP(B1866,'country codes'!$A$3:$B$287,2,0)</f>
        <v>HND</v>
      </c>
      <c r="D1866">
        <v>1</v>
      </c>
      <c r="E1866" s="6">
        <v>8277.3019999999997</v>
      </c>
      <c r="F1866">
        <v>2009</v>
      </c>
      <c r="G1866" s="6">
        <v>70.911000000000001</v>
      </c>
      <c r="H1866" s="6">
        <v>6.0331892967224121</v>
      </c>
      <c r="I1866" s="7">
        <v>2.0754849910736102</v>
      </c>
      <c r="J1866" s="8">
        <f t="shared" si="349"/>
        <v>0.60331892967224121</v>
      </c>
      <c r="K1866" s="8">
        <f t="shared" si="350"/>
        <v>1.0300787649320733</v>
      </c>
      <c r="L1866" s="9">
        <f t="shared" si="351"/>
        <v>73.043915300098249</v>
      </c>
      <c r="M1866" s="8">
        <f t="shared" si="352"/>
        <v>0.563940026479825</v>
      </c>
      <c r="N1866" s="8">
        <f t="shared" si="353"/>
        <v>0.12971781194210064</v>
      </c>
      <c r="O1866" s="8">
        <f t="shared" si="354"/>
        <v>1.6215955987536517</v>
      </c>
      <c r="P1866" s="10">
        <f t="shared" si="355"/>
        <v>0.34776859712326907</v>
      </c>
      <c r="Q1866" s="10" t="str">
        <f t="shared" si="356"/>
        <v>2009HND</v>
      </c>
      <c r="R1866" s="14">
        <f t="shared" si="357"/>
        <v>59.788310841557454</v>
      </c>
      <c r="S1866" s="45">
        <f t="shared" si="358"/>
        <v>1</v>
      </c>
      <c r="T1866" s="7">
        <f t="shared" si="359"/>
        <v>3.6371248730652841</v>
      </c>
      <c r="U1866" s="35">
        <f>IF(ISBLANK(VLOOKUP(B1866,'WB GDP'!$A$2:$AK$267,F1866-1985)),"NA",VLOOKUP(B1866,'WB GDP'!$A$2:$AK$267,F1866-1985))</f>
        <v>4714.6792644594925</v>
      </c>
    </row>
    <row r="1867" spans="1:21">
      <c r="A1867">
        <f t="shared" si="348"/>
        <v>11</v>
      </c>
      <c r="B1867" t="s">
        <v>19</v>
      </c>
      <c r="C1867" t="str">
        <f>VLOOKUP(B1867,'country codes'!$A$3:$B$287,2,0)</f>
        <v>ALB</v>
      </c>
      <c r="D1867">
        <v>7</v>
      </c>
      <c r="E1867" s="6">
        <v>2930.5410000000002</v>
      </c>
      <c r="F1867">
        <v>2009</v>
      </c>
      <c r="G1867" s="6">
        <v>77.781000000000006</v>
      </c>
      <c r="H1867" s="6">
        <v>5.4854698181152344</v>
      </c>
      <c r="I1867" s="7">
        <v>3.3367729187011701</v>
      </c>
      <c r="J1867" s="8">
        <f t="shared" si="349"/>
        <v>0.54854698181152339</v>
      </c>
      <c r="K1867" s="8">
        <f t="shared" si="350"/>
        <v>0.97530681707135536</v>
      </c>
      <c r="L1867" s="9">
        <f t="shared" si="351"/>
        <v>75.860339538627102</v>
      </c>
      <c r="M1867" s="8">
        <f t="shared" si="352"/>
        <v>0.58940369640451418</v>
      </c>
      <c r="N1867" s="8">
        <f t="shared" si="353"/>
        <v>0.20854830741882313</v>
      </c>
      <c r="O1867" s="8">
        <f t="shared" si="354"/>
        <v>1.7004260942303739</v>
      </c>
      <c r="P1867" s="10">
        <f t="shared" si="355"/>
        <v>0.3466211783060662</v>
      </c>
      <c r="Q1867" s="10" t="str">
        <f t="shared" si="356"/>
        <v>2009ALB</v>
      </c>
      <c r="R1867" s="14">
        <f t="shared" si="357"/>
        <v>59.591046817502793</v>
      </c>
      <c r="S1867" s="45">
        <f t="shared" si="358"/>
        <v>1</v>
      </c>
      <c r="T1867" s="7">
        <f t="shared" si="359"/>
        <v>3.6371248730652841</v>
      </c>
      <c r="U1867" s="35">
        <f>IF(ISBLANK(VLOOKUP(B1867,'WB GDP'!$A$2:$AK$267,F1867-1985)),"NA",VLOOKUP(B1867,'WB GDP'!$A$2:$AK$267,F1867-1985))</f>
        <v>10313.901711226184</v>
      </c>
    </row>
    <row r="1868" spans="1:21">
      <c r="A1868">
        <f t="shared" si="348"/>
        <v>12</v>
      </c>
      <c r="B1868" t="s">
        <v>57</v>
      </c>
      <c r="C1868" t="str">
        <f>VLOOKUP(B1868,'country codes'!$A$3:$B$287,2,0)</f>
        <v>ECU</v>
      </c>
      <c r="D1868">
        <v>1</v>
      </c>
      <c r="E1868" s="6">
        <v>14742.766</v>
      </c>
      <c r="F1868">
        <v>2009</v>
      </c>
      <c r="G1868" s="6">
        <v>75.183999999999997</v>
      </c>
      <c r="H1868" s="6">
        <v>6.0218033790588379</v>
      </c>
      <c r="I1868" s="7">
        <v>3.98602271080017</v>
      </c>
      <c r="J1868" s="8">
        <f t="shared" si="349"/>
        <v>0.60218033790588377</v>
      </c>
      <c r="K1868" s="8">
        <f t="shared" si="350"/>
        <v>1.0289401731657157</v>
      </c>
      <c r="L1868" s="9">
        <f t="shared" si="351"/>
        <v>77.359837979291171</v>
      </c>
      <c r="M1868" s="8">
        <f t="shared" si="352"/>
        <v>0.60296086326287102</v>
      </c>
      <c r="N1868" s="8">
        <f t="shared" si="353"/>
        <v>0.24912641942501063</v>
      </c>
      <c r="O1868" s="8">
        <f t="shared" si="354"/>
        <v>1.7410042062365616</v>
      </c>
      <c r="P1868" s="10">
        <f t="shared" si="355"/>
        <v>0.3463293546925198</v>
      </c>
      <c r="Q1868" s="10" t="str">
        <f t="shared" si="356"/>
        <v>2009ECU</v>
      </c>
      <c r="R1868" s="14">
        <f t="shared" si="357"/>
        <v>59.540876557559997</v>
      </c>
      <c r="S1868" s="45">
        <f t="shared" si="358"/>
        <v>2</v>
      </c>
      <c r="T1868" s="7">
        <f t="shared" si="359"/>
        <v>3.6371248730652841</v>
      </c>
      <c r="U1868" s="35">
        <f>IF(ISBLANK(VLOOKUP(B1868,'WB GDP'!$A$2:$AK$267,F1868-1985)),"NA",VLOOKUP(B1868,'WB GDP'!$A$2:$AK$267,F1868-1985))</f>
        <v>10170.650937962699</v>
      </c>
    </row>
    <row r="1869" spans="1:21">
      <c r="A1869">
        <f t="shared" si="348"/>
        <v>13</v>
      </c>
      <c r="B1869" t="s">
        <v>107</v>
      </c>
      <c r="C1869" t="str">
        <f>VLOOKUP(B1869,'country codes'!$A$3:$B$287,2,0)</f>
        <v>MDA</v>
      </c>
      <c r="D1869">
        <v>7</v>
      </c>
      <c r="E1869" s="6">
        <v>3749.4920000000002</v>
      </c>
      <c r="F1869">
        <v>2009</v>
      </c>
      <c r="G1869" s="6">
        <v>69.572999999999993</v>
      </c>
      <c r="H1869" s="6">
        <v>5.5543742179870605</v>
      </c>
      <c r="I1869" s="7">
        <v>0.68016803264617898</v>
      </c>
      <c r="J1869" s="8">
        <f t="shared" si="349"/>
        <v>0.55543742179870603</v>
      </c>
      <c r="K1869" s="8">
        <f t="shared" si="350"/>
        <v>0.982197257058538</v>
      </c>
      <c r="L1869" s="9">
        <f t="shared" si="351"/>
        <v>68.33440976533366</v>
      </c>
      <c r="M1869" s="8">
        <f t="shared" si="352"/>
        <v>0.52136075422204076</v>
      </c>
      <c r="N1869" s="8">
        <f t="shared" si="353"/>
        <v>4.2510502040386186E-2</v>
      </c>
      <c r="O1869" s="8">
        <f t="shared" si="354"/>
        <v>1.5343882888519371</v>
      </c>
      <c r="P1869" s="10">
        <f t="shared" si="355"/>
        <v>0.33978410680658561</v>
      </c>
      <c r="Q1869" s="10" t="str">
        <f t="shared" si="356"/>
        <v>2009MDA</v>
      </c>
      <c r="R1869" s="14">
        <f t="shared" si="357"/>
        <v>58.41561879025052</v>
      </c>
      <c r="S1869" s="45">
        <f t="shared" si="358"/>
        <v>1</v>
      </c>
      <c r="T1869" s="7">
        <f t="shared" si="359"/>
        <v>3.6371248730652841</v>
      </c>
      <c r="U1869" s="35">
        <f>IF(ISBLANK(VLOOKUP(B1869,'WB GDP'!$A$2:$AK$267,F1869-1985)),"NA",VLOOKUP(B1869,'WB GDP'!$A$2:$AK$267,F1869-1985))</f>
        <v>7865.821651948504</v>
      </c>
    </row>
    <row r="1870" spans="1:21">
      <c r="A1870">
        <f t="shared" si="348"/>
        <v>14</v>
      </c>
      <c r="B1870" t="s">
        <v>126</v>
      </c>
      <c r="C1870" t="str">
        <f>VLOOKUP(B1870,'country codes'!$A$3:$B$287,2,0)</f>
        <v>PER</v>
      </c>
      <c r="D1870">
        <v>1</v>
      </c>
      <c r="E1870" s="6">
        <v>29009.326000000001</v>
      </c>
      <c r="F1870">
        <v>2009</v>
      </c>
      <c r="G1870" s="6">
        <v>73.465999999999994</v>
      </c>
      <c r="H1870" s="6">
        <v>5.5188469886779785</v>
      </c>
      <c r="I1870" s="7">
        <v>3.0278844833374001</v>
      </c>
      <c r="J1870" s="8">
        <f t="shared" si="349"/>
        <v>0.5518846988677979</v>
      </c>
      <c r="K1870" s="8">
        <f t="shared" si="350"/>
        <v>0.97864453412762986</v>
      </c>
      <c r="L1870" s="9">
        <f t="shared" si="351"/>
        <v>71.89709934422045</v>
      </c>
      <c r="M1870" s="8">
        <f t="shared" si="352"/>
        <v>0.55357150934900634</v>
      </c>
      <c r="N1870" s="8">
        <f t="shared" si="353"/>
        <v>0.18924278020858751</v>
      </c>
      <c r="O1870" s="8">
        <f t="shared" si="354"/>
        <v>1.6811205670201383</v>
      </c>
      <c r="P1870" s="10">
        <f t="shared" si="355"/>
        <v>0.32928721485469464</v>
      </c>
      <c r="Q1870" s="10" t="str">
        <f t="shared" si="356"/>
        <v>2009PER</v>
      </c>
      <c r="R1870" s="14">
        <f t="shared" si="357"/>
        <v>56.610995129341177</v>
      </c>
      <c r="S1870" s="45">
        <f t="shared" si="358"/>
        <v>1</v>
      </c>
      <c r="T1870" s="7">
        <f t="shared" si="359"/>
        <v>3.6371248730652841</v>
      </c>
      <c r="U1870" s="35">
        <f>IF(ISBLANK(VLOOKUP(B1870,'WB GDP'!$A$2:$AK$267,F1870-1985)),"NA",VLOOKUP(B1870,'WB GDP'!$A$2:$AK$267,F1870-1985))</f>
        <v>9298.0780034906693</v>
      </c>
    </row>
    <row r="1871" spans="1:21">
      <c r="A1871">
        <f t="shared" si="348"/>
        <v>15</v>
      </c>
      <c r="B1871" t="s">
        <v>21</v>
      </c>
      <c r="C1871" t="str">
        <f>VLOOKUP(B1871,'country codes'!$A$3:$B$287,2,0)</f>
        <v>ARG</v>
      </c>
      <c r="D1871">
        <v>1</v>
      </c>
      <c r="E1871" s="6">
        <v>40684.338000000003</v>
      </c>
      <c r="F1871">
        <v>2009</v>
      </c>
      <c r="G1871" s="6">
        <v>75.936000000000007</v>
      </c>
      <c r="H1871" s="6">
        <v>6.42413330078125</v>
      </c>
      <c r="I1871" s="7">
        <v>7.1626229286193803</v>
      </c>
      <c r="J1871" s="8">
        <f t="shared" si="349"/>
        <v>0.64241333007812496</v>
      </c>
      <c r="K1871" s="8">
        <f t="shared" si="350"/>
        <v>1.0691731653379568</v>
      </c>
      <c r="L1871" s="9">
        <f t="shared" si="351"/>
        <v>81.188733483103093</v>
      </c>
      <c r="M1871" s="8">
        <f t="shared" si="352"/>
        <v>0.6375784219216194</v>
      </c>
      <c r="N1871" s="8">
        <f t="shared" si="353"/>
        <v>0.44766393303871127</v>
      </c>
      <c r="O1871" s="8">
        <f t="shared" si="354"/>
        <v>1.9395417198502622</v>
      </c>
      <c r="P1871" s="10">
        <f t="shared" si="355"/>
        <v>0.32872632508819771</v>
      </c>
      <c r="Q1871" s="10" t="str">
        <f t="shared" si="356"/>
        <v>2009ARG</v>
      </c>
      <c r="R1871" s="14">
        <f t="shared" si="357"/>
        <v>56.514567067737666</v>
      </c>
      <c r="S1871" s="45">
        <f t="shared" si="358"/>
        <v>2</v>
      </c>
      <c r="T1871" s="7">
        <f t="shared" si="359"/>
        <v>3.6371248730652841</v>
      </c>
      <c r="U1871" s="35">
        <f>IF(ISBLANK(VLOOKUP(B1871,'WB GDP'!$A$2:$AK$267,F1871-1985)),"NA",VLOOKUP(B1871,'WB GDP'!$A$2:$AK$267,F1871-1985))</f>
        <v>21413.283116466086</v>
      </c>
    </row>
    <row r="1872" spans="1:21">
      <c r="A1872">
        <f t="shared" si="348"/>
        <v>16</v>
      </c>
      <c r="B1872" t="s">
        <v>115</v>
      </c>
      <c r="C1872" t="str">
        <f>VLOOKUP(B1872,'country codes'!$A$3:$B$287,2,0)</f>
        <v>NLD</v>
      </c>
      <c r="D1872">
        <v>3</v>
      </c>
      <c r="E1872" s="6">
        <v>16536.207999999999</v>
      </c>
      <c r="F1872">
        <v>2009</v>
      </c>
      <c r="G1872" s="6">
        <v>80.66</v>
      </c>
      <c r="H1872" s="6">
        <v>7.566443920135498</v>
      </c>
      <c r="I1872" s="7">
        <v>13.5631151199341</v>
      </c>
      <c r="J1872" s="8">
        <f t="shared" si="349"/>
        <v>0.75664439201354983</v>
      </c>
      <c r="K1872" s="8">
        <f t="shared" si="350"/>
        <v>1.1834042272733818</v>
      </c>
      <c r="L1872" s="9">
        <f t="shared" si="351"/>
        <v>95.453384971870975</v>
      </c>
      <c r="M1872" s="8">
        <f t="shared" si="352"/>
        <v>0.76654705247510602</v>
      </c>
      <c r="N1872" s="8">
        <f t="shared" si="353"/>
        <v>0.84769469499588124</v>
      </c>
      <c r="O1872" s="8">
        <f t="shared" si="354"/>
        <v>2.3395724818074322</v>
      </c>
      <c r="P1872" s="10">
        <f t="shared" si="355"/>
        <v>0.32764407105819249</v>
      </c>
      <c r="Q1872" s="10" t="str">
        <f t="shared" si="356"/>
        <v>2009NLD</v>
      </c>
      <c r="R1872" s="14">
        <f t="shared" si="357"/>
        <v>56.328506161460531</v>
      </c>
      <c r="S1872" s="45">
        <f t="shared" si="358"/>
        <v>3</v>
      </c>
      <c r="T1872" s="7">
        <f t="shared" si="359"/>
        <v>3.6371248730652841</v>
      </c>
      <c r="U1872" s="35">
        <f>IF(ISBLANK(VLOOKUP(B1872,'WB GDP'!$A$2:$AK$267,F1872-1985)),"NA",VLOOKUP(B1872,'WB GDP'!$A$2:$AK$267,F1872-1985))</f>
        <v>51607.605727231785</v>
      </c>
    </row>
    <row r="1873" spans="1:21">
      <c r="A1873">
        <f t="shared" si="348"/>
        <v>17</v>
      </c>
      <c r="B1873" t="s">
        <v>86</v>
      </c>
      <c r="C1873" t="str">
        <f>VLOOKUP(B1873,'country codes'!$A$3:$B$287,2,0)</f>
        <v>JOR</v>
      </c>
      <c r="D1873">
        <v>4</v>
      </c>
      <c r="E1873" s="6">
        <v>6780.4930000000004</v>
      </c>
      <c r="F1873">
        <v>2009</v>
      </c>
      <c r="G1873" s="6">
        <v>73.801000000000002</v>
      </c>
      <c r="H1873" s="6">
        <v>5.9998593330383301</v>
      </c>
      <c r="I1873" s="7">
        <v>5.0494141578674299</v>
      </c>
      <c r="J1873" s="8">
        <f t="shared" si="349"/>
        <v>0.59998593330383299</v>
      </c>
      <c r="K1873" s="8">
        <f t="shared" si="350"/>
        <v>1.026745768563665</v>
      </c>
      <c r="L1873" s="9">
        <f t="shared" si="351"/>
        <v>75.774864465767038</v>
      </c>
      <c r="M1873" s="8">
        <f t="shared" si="352"/>
        <v>0.58863090478728464</v>
      </c>
      <c r="N1873" s="8">
        <f t="shared" si="353"/>
        <v>0.31558838486671437</v>
      </c>
      <c r="O1873" s="8">
        <f t="shared" si="354"/>
        <v>1.8074661716782652</v>
      </c>
      <c r="P1873" s="10">
        <f t="shared" si="355"/>
        <v>0.32566634662972982</v>
      </c>
      <c r="Q1873" s="10" t="str">
        <f t="shared" si="356"/>
        <v>2009JOR</v>
      </c>
      <c r="R1873" s="14">
        <f t="shared" si="357"/>
        <v>55.988496155192045</v>
      </c>
      <c r="S1873" s="45">
        <f t="shared" si="358"/>
        <v>2</v>
      </c>
      <c r="T1873" s="7">
        <f t="shared" si="359"/>
        <v>3.6371248730652841</v>
      </c>
      <c r="U1873" s="35">
        <f>IF(ISBLANK(VLOOKUP(B1873,'WB GDP'!$A$2:$AK$267,F1873-1985)),"NA",VLOOKUP(B1873,'WB GDP'!$A$2:$AK$267,F1873-1985))</f>
        <v>11856.288850289404</v>
      </c>
    </row>
    <row r="1874" spans="1:21">
      <c r="A1874">
        <f t="shared" si="348"/>
        <v>18</v>
      </c>
      <c r="B1874" t="s">
        <v>82</v>
      </c>
      <c r="C1874" t="str">
        <f>VLOOKUP(B1874,'country codes'!$A$3:$B$287,2,0)</f>
        <v>ISR</v>
      </c>
      <c r="D1874">
        <v>4</v>
      </c>
      <c r="E1874" s="6">
        <v>7199.7030000000004</v>
      </c>
      <c r="F1874">
        <v>2009</v>
      </c>
      <c r="G1874" s="6">
        <v>81.575999999999993</v>
      </c>
      <c r="H1874" s="6">
        <v>7.3529791831970215</v>
      </c>
      <c r="I1874" s="7">
        <v>13.510932922363301</v>
      </c>
      <c r="J1874" s="8">
        <f t="shared" si="349"/>
        <v>0.73529791831970215</v>
      </c>
      <c r="K1874" s="8">
        <f t="shared" si="350"/>
        <v>1.1620577535795342</v>
      </c>
      <c r="L1874" s="9">
        <f t="shared" si="351"/>
        <v>94.796023306004074</v>
      </c>
      <c r="M1874" s="8">
        <f t="shared" si="352"/>
        <v>0.76060375733803454</v>
      </c>
      <c r="N1874" s="8">
        <f t="shared" si="353"/>
        <v>0.8444333076477063</v>
      </c>
      <c r="O1874" s="8">
        <f t="shared" si="354"/>
        <v>2.3363110944592571</v>
      </c>
      <c r="P1874" s="10">
        <f t="shared" si="355"/>
        <v>0.32555756771513233</v>
      </c>
      <c r="Q1874" s="10" t="str">
        <f t="shared" si="356"/>
        <v>2009ISR</v>
      </c>
      <c r="R1874" s="14">
        <f t="shared" si="357"/>
        <v>55.969794904956224</v>
      </c>
      <c r="S1874" s="45">
        <f t="shared" si="358"/>
        <v>3</v>
      </c>
      <c r="T1874" s="7">
        <f t="shared" si="359"/>
        <v>3.6371248730652841</v>
      </c>
      <c r="U1874" s="35">
        <f>IF(ISBLANK(VLOOKUP(B1874,'WB GDP'!$A$2:$AK$267,F1874-1985)),"NA",VLOOKUP(B1874,'WB GDP'!$A$2:$AK$267,F1874-1985))</f>
        <v>33107.035781634164</v>
      </c>
    </row>
    <row r="1875" spans="1:21">
      <c r="A1875">
        <f t="shared" si="348"/>
        <v>19</v>
      </c>
      <c r="B1875" t="s">
        <v>165</v>
      </c>
      <c r="C1875" t="str">
        <f>VLOOKUP(B1875,'country codes'!$A$3:$B$287,2,0)</f>
        <v>VEN</v>
      </c>
      <c r="D1875">
        <v>1</v>
      </c>
      <c r="E1875" s="6">
        <v>28327.892</v>
      </c>
      <c r="F1875">
        <v>2009</v>
      </c>
      <c r="G1875" s="6">
        <v>72.578999999999994</v>
      </c>
      <c r="H1875" s="6">
        <v>7.1888031959533691</v>
      </c>
      <c r="I1875" s="7">
        <v>8.3436450958252006</v>
      </c>
      <c r="J1875" s="8">
        <f t="shared" si="349"/>
        <v>0.71888031959533694</v>
      </c>
      <c r="K1875" s="8">
        <f t="shared" si="350"/>
        <v>1.1456401548551689</v>
      </c>
      <c r="L1875" s="9">
        <f t="shared" si="351"/>
        <v>83.149416799233293</v>
      </c>
      <c r="M1875" s="8">
        <f t="shared" si="352"/>
        <v>0.65530522319885287</v>
      </c>
      <c r="N1875" s="8">
        <f t="shared" si="353"/>
        <v>0.52147781848907504</v>
      </c>
      <c r="O1875" s="8">
        <f t="shared" si="354"/>
        <v>2.0133556053006259</v>
      </c>
      <c r="P1875" s="10">
        <f t="shared" si="355"/>
        <v>0.32547912622768171</v>
      </c>
      <c r="Q1875" s="10" t="str">
        <f t="shared" si="356"/>
        <v>2009VEN</v>
      </c>
      <c r="R1875" s="14">
        <f t="shared" si="357"/>
        <v>55.956309259405238</v>
      </c>
      <c r="S1875" s="45">
        <f t="shared" si="358"/>
        <v>3</v>
      </c>
      <c r="T1875" s="7">
        <f t="shared" si="359"/>
        <v>3.6371248730652841</v>
      </c>
      <c r="U1875" s="35" t="str">
        <f>IF(ISBLANK(VLOOKUP(B1875,'WB GDP'!$A$2:$AK$267,F1875-1985)),"NA",VLOOKUP(B1875,'WB GDP'!$A$2:$AK$267,F1875-1985))</f>
        <v>NA</v>
      </c>
    </row>
    <row r="1876" spans="1:21">
      <c r="A1876">
        <f t="shared" si="348"/>
        <v>20</v>
      </c>
      <c r="B1876" t="s">
        <v>166</v>
      </c>
      <c r="C1876" t="str">
        <f>VLOOKUP(B1876,'country codes'!$A$3:$B$287,2,0)</f>
        <v>VNM</v>
      </c>
      <c r="D1876">
        <v>8</v>
      </c>
      <c r="E1876" s="6">
        <v>86482.922999999995</v>
      </c>
      <c r="F1876">
        <v>2009</v>
      </c>
      <c r="G1876" s="6">
        <v>73.498000000000005</v>
      </c>
      <c r="H1876" s="6">
        <v>5.3042645454406738</v>
      </c>
      <c r="I1876" s="7">
        <v>2.7435431480407702</v>
      </c>
      <c r="J1876" s="8">
        <f t="shared" si="349"/>
        <v>0.53042645454406734</v>
      </c>
      <c r="K1876" s="8">
        <f t="shared" si="350"/>
        <v>0.9571862898038993</v>
      </c>
      <c r="L1876" s="9">
        <f t="shared" si="351"/>
        <v>70.351277928006994</v>
      </c>
      <c r="M1876" s="8">
        <f t="shared" si="352"/>
        <v>0.53959553024525597</v>
      </c>
      <c r="N1876" s="8">
        <f t="shared" si="353"/>
        <v>0.17147144675254813</v>
      </c>
      <c r="O1876" s="8">
        <f t="shared" si="354"/>
        <v>1.6633492335640991</v>
      </c>
      <c r="P1876" s="10">
        <f t="shared" si="355"/>
        <v>0.32440302935604892</v>
      </c>
      <c r="Q1876" s="10" t="str">
        <f t="shared" si="356"/>
        <v>2009VNM</v>
      </c>
      <c r="R1876" s="14">
        <f t="shared" si="357"/>
        <v>55.771306890620323</v>
      </c>
      <c r="S1876" s="45">
        <f t="shared" si="358"/>
        <v>1</v>
      </c>
      <c r="T1876" s="7">
        <f t="shared" si="359"/>
        <v>3.6371248730652841</v>
      </c>
      <c r="U1876" s="35">
        <f>IF(ISBLANK(VLOOKUP(B1876,'WB GDP'!$A$2:$AK$267,F1876-1985)),"NA",VLOOKUP(B1876,'WB GDP'!$A$2:$AK$267,F1876-1985))</f>
        <v>6006.5801488422085</v>
      </c>
    </row>
    <row r="1877" spans="1:21">
      <c r="A1877">
        <f t="shared" si="348"/>
        <v>21</v>
      </c>
      <c r="B1877" t="s">
        <v>151</v>
      </c>
      <c r="C1877" t="str">
        <f>VLOOKUP(B1877,'country codes'!$A$3:$B$287,2,0)</f>
        <v>THA</v>
      </c>
      <c r="D1877">
        <v>8</v>
      </c>
      <c r="E1877" s="6">
        <v>67813.653999999995</v>
      </c>
      <c r="F1877">
        <v>2009</v>
      </c>
      <c r="G1877" s="6">
        <v>75.841999999999999</v>
      </c>
      <c r="H1877" s="6">
        <v>5.4756450653076172</v>
      </c>
      <c r="I1877" s="7">
        <v>4.5854001045227104</v>
      </c>
      <c r="J1877" s="8">
        <f t="shared" si="349"/>
        <v>0.54756450653076172</v>
      </c>
      <c r="K1877" s="8">
        <f t="shared" si="350"/>
        <v>0.97432434179059368</v>
      </c>
      <c r="L1877" s="9">
        <f t="shared" si="351"/>
        <v>73.894706730082206</v>
      </c>
      <c r="M1877" s="8">
        <f t="shared" si="352"/>
        <v>0.57163214610139945</v>
      </c>
      <c r="N1877" s="8">
        <f t="shared" si="353"/>
        <v>0.2865875065326694</v>
      </c>
      <c r="O1877" s="8">
        <f t="shared" si="354"/>
        <v>1.7784652933442202</v>
      </c>
      <c r="P1877" s="10">
        <f t="shared" si="355"/>
        <v>0.32141878069855628</v>
      </c>
      <c r="Q1877" s="10" t="str">
        <f t="shared" si="356"/>
        <v>2009THA</v>
      </c>
      <c r="R1877" s="14">
        <f t="shared" si="357"/>
        <v>55.258255431004415</v>
      </c>
      <c r="S1877" s="45">
        <f t="shared" si="358"/>
        <v>2</v>
      </c>
      <c r="T1877" s="7">
        <f t="shared" si="359"/>
        <v>3.6371248730652841</v>
      </c>
      <c r="U1877" s="35">
        <f>IF(ISBLANK(VLOOKUP(B1877,'WB GDP'!$A$2:$AK$267,F1877-1985)),"NA",VLOOKUP(B1877,'WB GDP'!$A$2:$AK$267,F1877-1985))</f>
        <v>13270.617614364703</v>
      </c>
    </row>
    <row r="1878" spans="1:21">
      <c r="A1878">
        <f t="shared" si="348"/>
        <v>22</v>
      </c>
      <c r="B1878" t="s">
        <v>143</v>
      </c>
      <c r="C1878" t="str">
        <f>VLOOKUP(B1878,'country codes'!$A$3:$B$287,2,0)</f>
        <v>ESP</v>
      </c>
      <c r="D1878">
        <v>3</v>
      </c>
      <c r="E1878" s="6">
        <v>46367.771999999997</v>
      </c>
      <c r="F1878">
        <v>2009</v>
      </c>
      <c r="G1878" s="6">
        <v>81.641000000000005</v>
      </c>
      <c r="H1878" s="6">
        <v>6.198601245880127</v>
      </c>
      <c r="I1878" s="7">
        <v>9.8345708847045898</v>
      </c>
      <c r="J1878" s="8">
        <f t="shared" si="349"/>
        <v>0.61986012458801265</v>
      </c>
      <c r="K1878" s="8">
        <f t="shared" si="350"/>
        <v>1.0466199598478445</v>
      </c>
      <c r="L1878" s="9">
        <f t="shared" si="351"/>
        <v>85.447100141937881</v>
      </c>
      <c r="M1878" s="8">
        <f t="shared" si="352"/>
        <v>0.67607888699200624</v>
      </c>
      <c r="N1878" s="8">
        <f t="shared" si="353"/>
        <v>0.61466068029403687</v>
      </c>
      <c r="O1878" s="8">
        <f t="shared" si="354"/>
        <v>2.1065384671055876</v>
      </c>
      <c r="P1878" s="10">
        <f t="shared" si="355"/>
        <v>0.32094305304614151</v>
      </c>
      <c r="Q1878" s="10" t="str">
        <f t="shared" si="356"/>
        <v>2009ESP</v>
      </c>
      <c r="R1878" s="14">
        <f t="shared" si="357"/>
        <v>55.17646842379969</v>
      </c>
      <c r="S1878" s="45">
        <f t="shared" si="358"/>
        <v>3</v>
      </c>
      <c r="T1878" s="7">
        <f t="shared" si="359"/>
        <v>3.6371248730652841</v>
      </c>
      <c r="U1878" s="35">
        <f>IF(ISBLANK(VLOOKUP(B1878,'WB GDP'!$A$2:$AK$267,F1878-1985)),"NA",VLOOKUP(B1878,'WB GDP'!$A$2:$AK$267,F1878-1985))</f>
        <v>37429.766539262702</v>
      </c>
    </row>
    <row r="1879" spans="1:21">
      <c r="A1879">
        <f t="shared" si="348"/>
        <v>23</v>
      </c>
      <c r="B1879" t="s">
        <v>117</v>
      </c>
      <c r="C1879" t="str">
        <f>VLOOKUP(B1879,'country codes'!$A$3:$B$287,2,0)</f>
        <v>NIC</v>
      </c>
      <c r="D1879">
        <v>1</v>
      </c>
      <c r="E1879" s="6">
        <v>5770.6390000000001</v>
      </c>
      <c r="F1879">
        <v>2009</v>
      </c>
      <c r="G1879" s="6">
        <v>71.433000000000007</v>
      </c>
      <c r="H1879" s="6">
        <v>5.3528046607971191</v>
      </c>
      <c r="I1879" s="7">
        <v>2.4004659652710001</v>
      </c>
      <c r="J1879" s="8">
        <f t="shared" si="349"/>
        <v>0.53528046607971191</v>
      </c>
      <c r="K1879" s="8">
        <f t="shared" si="350"/>
        <v>0.96204030133954388</v>
      </c>
      <c r="L1879" s="9">
        <f t="shared" si="351"/>
        <v>68.721424845587649</v>
      </c>
      <c r="M1879" s="8">
        <f t="shared" si="352"/>
        <v>0.52485980955775691</v>
      </c>
      <c r="N1879" s="8">
        <f t="shared" si="353"/>
        <v>0.15002912282943751</v>
      </c>
      <c r="O1879" s="8">
        <f t="shared" si="354"/>
        <v>1.6419069096409884</v>
      </c>
      <c r="P1879" s="10">
        <f t="shared" si="355"/>
        <v>0.31966477909062474</v>
      </c>
      <c r="Q1879" s="10" t="str">
        <f t="shared" si="356"/>
        <v>2009NIC</v>
      </c>
      <c r="R1879" s="14">
        <f t="shared" si="357"/>
        <v>54.956707809341403</v>
      </c>
      <c r="S1879" s="45">
        <f t="shared" si="358"/>
        <v>1</v>
      </c>
      <c r="T1879" s="7">
        <f t="shared" si="359"/>
        <v>3.6371248730652841</v>
      </c>
      <c r="U1879" s="35">
        <f>IF(ISBLANK(VLOOKUP(B1879,'WB GDP'!$A$2:$AK$267,F1879-1985)),"NA",VLOOKUP(B1879,'WB GDP'!$A$2:$AK$267,F1879-1985))</f>
        <v>4457.9220219427079</v>
      </c>
    </row>
    <row r="1880" spans="1:21">
      <c r="A1880">
        <f t="shared" si="348"/>
        <v>24</v>
      </c>
      <c r="B1880" t="s">
        <v>154</v>
      </c>
      <c r="C1880" t="str">
        <f>VLOOKUP(B1880,'country codes'!$A$3:$B$287,2,0)</f>
        <v>TUN</v>
      </c>
      <c r="D1880">
        <v>4</v>
      </c>
      <c r="E1880" s="6">
        <v>10784.504000000001</v>
      </c>
      <c r="F1880">
        <v>2009</v>
      </c>
      <c r="G1880" s="6">
        <v>75.266999999999996</v>
      </c>
      <c r="H1880" s="6">
        <v>5.0254702568054199</v>
      </c>
      <c r="I1880" s="7">
        <v>3.2087974548339799</v>
      </c>
      <c r="J1880" s="8">
        <f t="shared" si="349"/>
        <v>0.50254702568054199</v>
      </c>
      <c r="K1880" s="8">
        <f t="shared" si="350"/>
        <v>0.92930686094037396</v>
      </c>
      <c r="L1880" s="9">
        <f t="shared" si="351"/>
        <v>69.94613950239912</v>
      </c>
      <c r="M1880" s="8">
        <f t="shared" si="352"/>
        <v>0.53593261930933966</v>
      </c>
      <c r="N1880" s="8">
        <f t="shared" si="353"/>
        <v>0.20054984092712375</v>
      </c>
      <c r="O1880" s="8">
        <f t="shared" si="354"/>
        <v>1.6924276277386747</v>
      </c>
      <c r="P1880" s="10">
        <f t="shared" si="355"/>
        <v>0.31666501451847739</v>
      </c>
      <c r="Q1880" s="10" t="str">
        <f t="shared" si="356"/>
        <v>2009TUN</v>
      </c>
      <c r="R1880" s="14">
        <f t="shared" si="357"/>
        <v>54.440988856639464</v>
      </c>
      <c r="S1880" s="45">
        <f t="shared" si="358"/>
        <v>1</v>
      </c>
      <c r="T1880" s="7">
        <f t="shared" si="359"/>
        <v>3.6371248730652841</v>
      </c>
      <c r="U1880" s="35">
        <f>IF(ISBLANK(VLOOKUP(B1880,'WB GDP'!$A$2:$AK$267,F1880-1985)),"NA",VLOOKUP(B1880,'WB GDP'!$A$2:$AK$267,F1880-1985))</f>
        <v>10279.995069633951</v>
      </c>
    </row>
    <row r="1881" spans="1:21">
      <c r="A1881">
        <f t="shared" si="348"/>
        <v>25</v>
      </c>
      <c r="B1881" t="s">
        <v>55</v>
      </c>
      <c r="C1881" t="str">
        <f>VLOOKUP(B1881,'country codes'!$A$3:$B$287,2,0)</f>
        <v>DNK</v>
      </c>
      <c r="D1881">
        <v>3</v>
      </c>
      <c r="E1881" s="6">
        <v>5526.4520000000002</v>
      </c>
      <c r="F1881">
        <v>2009</v>
      </c>
      <c r="G1881" s="6">
        <v>78.956999999999994</v>
      </c>
      <c r="H1881" s="6">
        <v>7.6833586692810059</v>
      </c>
      <c r="I1881" s="7">
        <v>14.390306472778301</v>
      </c>
      <c r="J1881" s="8">
        <f t="shared" si="349"/>
        <v>0.76833586692810063</v>
      </c>
      <c r="K1881" s="8">
        <f t="shared" si="350"/>
        <v>1.1950957021879325</v>
      </c>
      <c r="L1881" s="9">
        <f t="shared" si="351"/>
        <v>94.36117135765258</v>
      </c>
      <c r="M1881" s="8">
        <f t="shared" si="352"/>
        <v>0.75667220245100719</v>
      </c>
      <c r="N1881" s="8">
        <f t="shared" si="353"/>
        <v>0.8993941545486438</v>
      </c>
      <c r="O1881" s="8">
        <f t="shared" si="354"/>
        <v>2.3912719413601948</v>
      </c>
      <c r="P1881" s="10">
        <f t="shared" si="355"/>
        <v>0.31643084559449963</v>
      </c>
      <c r="Q1881" s="10" t="str">
        <f t="shared" si="356"/>
        <v>2009DNK</v>
      </c>
      <c r="R1881" s="14">
        <f t="shared" si="357"/>
        <v>54.400730579923199</v>
      </c>
      <c r="S1881" s="45">
        <f t="shared" si="358"/>
        <v>3</v>
      </c>
      <c r="T1881" s="7">
        <f t="shared" si="359"/>
        <v>3.6371248730652841</v>
      </c>
      <c r="U1881" s="35">
        <f>IF(ISBLANK(VLOOKUP(B1881,'WB GDP'!$A$2:$AK$267,F1881-1985)),"NA",VLOOKUP(B1881,'WB GDP'!$A$2:$AK$267,F1881-1985))</f>
        <v>50114.050052322731</v>
      </c>
    </row>
    <row r="1882" spans="1:21">
      <c r="A1882">
        <f t="shared" si="348"/>
        <v>26</v>
      </c>
      <c r="B1882" t="s">
        <v>64</v>
      </c>
      <c r="C1882" t="str">
        <f>VLOOKUP(B1882,'country codes'!$A$3:$B$287,2,0)</f>
        <v>FRA</v>
      </c>
      <c r="D1882">
        <v>3</v>
      </c>
      <c r="E1882" s="6">
        <v>62093.296000000002</v>
      </c>
      <c r="F1882">
        <v>2009</v>
      </c>
      <c r="G1882" s="6">
        <v>81.177999999999997</v>
      </c>
      <c r="H1882" s="6">
        <v>6.2834982872009277</v>
      </c>
      <c r="I1882" s="7">
        <v>10.5451917648315</v>
      </c>
      <c r="J1882" s="8">
        <f t="shared" si="349"/>
        <v>0.62834982872009282</v>
      </c>
      <c r="K1882" s="8">
        <f t="shared" si="350"/>
        <v>1.0551096639799247</v>
      </c>
      <c r="L1882" s="9">
        <f t="shared" si="351"/>
        <v>85.651692302562324</v>
      </c>
      <c r="M1882" s="8">
        <f t="shared" si="352"/>
        <v>0.67792863220299082</v>
      </c>
      <c r="N1882" s="8">
        <f t="shared" si="353"/>
        <v>0.65907448530196877</v>
      </c>
      <c r="O1882" s="8">
        <f t="shared" si="354"/>
        <v>2.1509522721135195</v>
      </c>
      <c r="P1882" s="10">
        <f t="shared" si="355"/>
        <v>0.31517604597374915</v>
      </c>
      <c r="Q1882" s="10" t="str">
        <f t="shared" si="356"/>
        <v>2009FRA</v>
      </c>
      <c r="R1882" s="14">
        <f t="shared" si="357"/>
        <v>54.185005668617578</v>
      </c>
      <c r="S1882" s="45">
        <f t="shared" si="358"/>
        <v>3</v>
      </c>
      <c r="T1882" s="7">
        <f t="shared" si="359"/>
        <v>3.6371248730652841</v>
      </c>
      <c r="U1882" s="35">
        <f>IF(ISBLANK(VLOOKUP(B1882,'WB GDP'!$A$2:$AK$267,F1882-1985)),"NA",VLOOKUP(B1882,'WB GDP'!$A$2:$AK$267,F1882-1985))</f>
        <v>41544.022606512161</v>
      </c>
    </row>
    <row r="1883" spans="1:21">
      <c r="A1883">
        <f t="shared" si="348"/>
        <v>27</v>
      </c>
      <c r="B1883" t="s">
        <v>24</v>
      </c>
      <c r="C1883" t="str">
        <f>VLOOKUP(B1883,'country codes'!$A$3:$B$287,2,0)</f>
        <v>AUT</v>
      </c>
      <c r="D1883">
        <v>3</v>
      </c>
      <c r="E1883" s="6">
        <v>8342.9349999999995</v>
      </c>
      <c r="F1883">
        <v>2009</v>
      </c>
      <c r="G1883" s="6">
        <v>80.206999999999994</v>
      </c>
      <c r="H1883" s="6">
        <v>7.2418162822723389</v>
      </c>
      <c r="I1883" s="7">
        <v>13.6545858383179</v>
      </c>
      <c r="J1883" s="8">
        <f t="shared" si="349"/>
        <v>0.72418162822723386</v>
      </c>
      <c r="K1883" s="8">
        <f t="shared" si="350"/>
        <v>1.1509414634870658</v>
      </c>
      <c r="L1883" s="9">
        <f t="shared" si="351"/>
        <v>92.313561961907084</v>
      </c>
      <c r="M1883" s="8">
        <f t="shared" si="352"/>
        <v>0.73815949080952858</v>
      </c>
      <c r="N1883" s="8">
        <f t="shared" si="353"/>
        <v>0.85341161489486872</v>
      </c>
      <c r="O1883" s="8">
        <f t="shared" si="354"/>
        <v>2.3452894017064194</v>
      </c>
      <c r="P1883" s="10">
        <f t="shared" si="355"/>
        <v>0.31474132372424823</v>
      </c>
      <c r="Q1883" s="10" t="str">
        <f t="shared" si="356"/>
        <v>2009AUT</v>
      </c>
      <c r="R1883" s="14">
        <f t="shared" si="357"/>
        <v>54.110268302455417</v>
      </c>
      <c r="S1883" s="45">
        <f t="shared" si="358"/>
        <v>3</v>
      </c>
      <c r="T1883" s="7">
        <f t="shared" si="359"/>
        <v>3.6371248730652841</v>
      </c>
      <c r="U1883" s="35">
        <f>IF(ISBLANK(VLOOKUP(B1883,'WB GDP'!$A$2:$AK$267,F1883-1985)),"NA",VLOOKUP(B1883,'WB GDP'!$A$2:$AK$267,F1883-1985))</f>
        <v>51030.724677818595</v>
      </c>
    </row>
    <row r="1884" spans="1:21">
      <c r="A1884">
        <f t="shared" si="348"/>
        <v>28</v>
      </c>
      <c r="B1884" t="s">
        <v>83</v>
      </c>
      <c r="C1884" t="str">
        <f>VLOOKUP(B1884,'country codes'!$A$3:$B$287,2,0)</f>
        <v>ITA</v>
      </c>
      <c r="D1884">
        <v>3</v>
      </c>
      <c r="E1884" s="6">
        <v>59562.841</v>
      </c>
      <c r="F1884">
        <v>2009</v>
      </c>
      <c r="G1884" s="6">
        <v>81.763000000000005</v>
      </c>
      <c r="H1884" s="6">
        <v>6.3338003158569336</v>
      </c>
      <c r="I1884" s="7">
        <v>11.2291173934937</v>
      </c>
      <c r="J1884" s="8">
        <f t="shared" si="349"/>
        <v>0.63338003158569334</v>
      </c>
      <c r="K1884" s="8">
        <f t="shared" si="350"/>
        <v>1.0601398668455253</v>
      </c>
      <c r="L1884" s="9">
        <f t="shared" si="351"/>
        <v>86.68021593289069</v>
      </c>
      <c r="M1884" s="8">
        <f t="shared" si="352"/>
        <v>0.6872276525260459</v>
      </c>
      <c r="N1884" s="8">
        <f t="shared" si="353"/>
        <v>0.70181983709335627</v>
      </c>
      <c r="O1884" s="8">
        <f t="shared" si="354"/>
        <v>2.1936976239049071</v>
      </c>
      <c r="P1884" s="10">
        <f t="shared" si="355"/>
        <v>0.31327364584675138</v>
      </c>
      <c r="Q1884" s="10" t="str">
        <f t="shared" si="356"/>
        <v>2009ITA</v>
      </c>
      <c r="R1884" s="14">
        <f t="shared" si="357"/>
        <v>53.857945401880364</v>
      </c>
      <c r="S1884" s="45">
        <f t="shared" si="358"/>
        <v>3</v>
      </c>
      <c r="T1884" s="7">
        <f t="shared" si="359"/>
        <v>3.6371248730652841</v>
      </c>
      <c r="U1884" s="35">
        <f>IF(ISBLANK(VLOOKUP(B1884,'WB GDP'!$A$2:$AK$267,F1884-1985)),"NA",VLOOKUP(B1884,'WB GDP'!$A$2:$AK$267,F1884-1985))</f>
        <v>42074.921245509111</v>
      </c>
    </row>
    <row r="1885" spans="1:21">
      <c r="A1885">
        <f t="shared" si="348"/>
        <v>29</v>
      </c>
      <c r="B1885" t="s">
        <v>56</v>
      </c>
      <c r="C1885" t="str">
        <f>VLOOKUP(B1885,'country codes'!$A$3:$B$287,2,0)</f>
        <v>DOM</v>
      </c>
      <c r="D1885">
        <v>1</v>
      </c>
      <c r="E1885" s="6">
        <v>9648.0609999999997</v>
      </c>
      <c r="F1885">
        <v>2009</v>
      </c>
      <c r="G1885" s="6">
        <v>71.870999999999995</v>
      </c>
      <c r="H1885" s="6">
        <v>5.4316139221191406</v>
      </c>
      <c r="I1885" s="7">
        <v>3.7316651344299299</v>
      </c>
      <c r="J1885" s="8">
        <f t="shared" si="349"/>
        <v>0.54316139221191406</v>
      </c>
      <c r="K1885" s="8">
        <f t="shared" si="350"/>
        <v>0.96992122747174603</v>
      </c>
      <c r="L1885" s="9">
        <f t="shared" si="351"/>
        <v>69.709208539621855</v>
      </c>
      <c r="M1885" s="8">
        <f t="shared" si="352"/>
        <v>0.53379049464340145</v>
      </c>
      <c r="N1885" s="8">
        <f t="shared" si="353"/>
        <v>0.23322907090187062</v>
      </c>
      <c r="O1885" s="8">
        <f t="shared" si="354"/>
        <v>1.7251068577134214</v>
      </c>
      <c r="P1885" s="10">
        <f t="shared" si="355"/>
        <v>0.30942459723968929</v>
      </c>
      <c r="Q1885" s="10" t="str">
        <f t="shared" si="356"/>
        <v>2009DOM</v>
      </c>
      <c r="R1885" s="14">
        <f t="shared" si="357"/>
        <v>53.19621769999209</v>
      </c>
      <c r="S1885" s="45">
        <f t="shared" si="358"/>
        <v>2</v>
      </c>
      <c r="T1885" s="7">
        <f t="shared" si="359"/>
        <v>3.6371248730652841</v>
      </c>
      <c r="U1885" s="35">
        <f>IF(ISBLANK(VLOOKUP(B1885,'WB GDP'!$A$2:$AK$267,F1885-1985)),"NA",VLOOKUP(B1885,'WB GDP'!$A$2:$AK$267,F1885-1985))</f>
        <v>11856.047420060064</v>
      </c>
    </row>
    <row r="1886" spans="1:21">
      <c r="A1886">
        <f t="shared" si="348"/>
        <v>30</v>
      </c>
      <c r="B1886" t="s">
        <v>160</v>
      </c>
      <c r="C1886" t="str">
        <f>VLOOKUP(B1886,'country codes'!$A$3:$B$287,2,0)</f>
        <v>GBR</v>
      </c>
      <c r="D1886">
        <v>3</v>
      </c>
      <c r="E1886" s="6">
        <v>62243.377999999997</v>
      </c>
      <c r="F1886">
        <v>2009</v>
      </c>
      <c r="G1886" s="6">
        <v>80.167000000000002</v>
      </c>
      <c r="H1886" s="6">
        <v>6.9065470695495605</v>
      </c>
      <c r="I1886" s="7">
        <v>13.1240129470825</v>
      </c>
      <c r="J1886" s="8">
        <f t="shared" si="349"/>
        <v>0.69065470695495601</v>
      </c>
      <c r="K1886" s="8">
        <f t="shared" si="350"/>
        <v>1.1174145422147879</v>
      </c>
      <c r="L1886" s="9">
        <f t="shared" si="351"/>
        <v>89.579771605732901</v>
      </c>
      <c r="M1886" s="8">
        <f t="shared" si="352"/>
        <v>0.71344292491699823</v>
      </c>
      <c r="N1886" s="8">
        <f t="shared" si="353"/>
        <v>0.82025080919265625</v>
      </c>
      <c r="O1886" s="8">
        <f t="shared" si="354"/>
        <v>2.3121285960042073</v>
      </c>
      <c r="P1886" s="10">
        <f t="shared" si="355"/>
        <v>0.3085654172306686</v>
      </c>
      <c r="Q1886" s="10" t="str">
        <f t="shared" si="356"/>
        <v>2009GBR</v>
      </c>
      <c r="R1886" s="14">
        <f t="shared" si="357"/>
        <v>53.04850763682623</v>
      </c>
      <c r="S1886" s="45">
        <f t="shared" si="358"/>
        <v>3</v>
      </c>
      <c r="T1886" s="7">
        <f t="shared" si="359"/>
        <v>3.6371248730652841</v>
      </c>
      <c r="U1886" s="35">
        <f>IF(ISBLANK(VLOOKUP(B1886,'WB GDP'!$A$2:$AK$267,F1886-1985)),"NA",VLOOKUP(B1886,'WB GDP'!$A$2:$AK$267,F1886-1985))</f>
        <v>41351.692887961639</v>
      </c>
    </row>
    <row r="1887" spans="1:21">
      <c r="A1887">
        <f t="shared" si="348"/>
        <v>31</v>
      </c>
      <c r="B1887" t="s">
        <v>27</v>
      </c>
      <c r="C1887" t="str">
        <f>VLOOKUP(B1887,'country codes'!$A$3:$B$287,2,0)</f>
        <v>BGD</v>
      </c>
      <c r="D1887">
        <v>6</v>
      </c>
      <c r="E1887" s="6">
        <v>146706.81</v>
      </c>
      <c r="F1887">
        <v>2009</v>
      </c>
      <c r="G1887" s="6">
        <v>67.403000000000006</v>
      </c>
      <c r="H1887" s="6">
        <v>5.0828514099121094</v>
      </c>
      <c r="I1887" s="7">
        <v>0.76741415262222301</v>
      </c>
      <c r="J1887" s="8">
        <f t="shared" si="349"/>
        <v>0.50828514099121092</v>
      </c>
      <c r="K1887" s="8">
        <f t="shared" si="350"/>
        <v>0.93504497625104288</v>
      </c>
      <c r="L1887" s="9">
        <f t="shared" si="351"/>
        <v>63.024836534249047</v>
      </c>
      <c r="M1887" s="8">
        <f t="shared" si="352"/>
        <v>0.47335618930325346</v>
      </c>
      <c r="N1887" s="8">
        <f t="shared" si="353"/>
        <v>4.7963384538888938E-2</v>
      </c>
      <c r="O1887" s="8">
        <f t="shared" si="354"/>
        <v>1.5398411713504399</v>
      </c>
      <c r="P1887" s="10">
        <f t="shared" si="355"/>
        <v>0.30740585335052467</v>
      </c>
      <c r="Q1887" s="10" t="str">
        <f t="shared" si="356"/>
        <v>2009BGD</v>
      </c>
      <c r="R1887" s="14">
        <f t="shared" si="357"/>
        <v>52.849155635868783</v>
      </c>
      <c r="S1887" s="45">
        <f t="shared" si="358"/>
        <v>1</v>
      </c>
      <c r="T1887" s="7">
        <f t="shared" si="359"/>
        <v>3.6371248730652841</v>
      </c>
      <c r="U1887" s="35">
        <f>IF(ISBLANK(VLOOKUP(B1887,'WB GDP'!$A$2:$AK$267,F1887-1985)),"NA",VLOOKUP(B1887,'WB GDP'!$A$2:$AK$267,F1887-1985))</f>
        <v>3253.0913365599049</v>
      </c>
    </row>
    <row r="1888" spans="1:21">
      <c r="A1888">
        <f t="shared" si="348"/>
        <v>32</v>
      </c>
      <c r="B1888" t="s">
        <v>78</v>
      </c>
      <c r="C1888" t="str">
        <f>VLOOKUP(B1888,'country codes'!$A$3:$B$287,2,0)</f>
        <v>IDN</v>
      </c>
      <c r="D1888">
        <v>8</v>
      </c>
      <c r="E1888" s="6">
        <v>240981.299</v>
      </c>
      <c r="F1888">
        <v>2009</v>
      </c>
      <c r="G1888" s="6">
        <v>68.494</v>
      </c>
      <c r="H1888" s="6">
        <v>5.4723610877990723</v>
      </c>
      <c r="I1888" s="7">
        <v>2.62452960014343</v>
      </c>
      <c r="J1888" s="8">
        <f t="shared" si="349"/>
        <v>0.54723610877990725</v>
      </c>
      <c r="K1888" s="8">
        <f t="shared" si="350"/>
        <v>0.97399594403973921</v>
      </c>
      <c r="L1888" s="9">
        <f t="shared" si="351"/>
        <v>66.712878191057897</v>
      </c>
      <c r="M1888" s="8">
        <f t="shared" si="352"/>
        <v>0.50670026940765511</v>
      </c>
      <c r="N1888" s="8">
        <f t="shared" si="353"/>
        <v>0.16403310000896437</v>
      </c>
      <c r="O1888" s="8">
        <f t="shared" si="354"/>
        <v>1.6559108868205152</v>
      </c>
      <c r="P1888" s="10">
        <f t="shared" si="355"/>
        <v>0.30599488984613249</v>
      </c>
      <c r="Q1888" s="10" t="str">
        <f t="shared" si="356"/>
        <v>2009IDN</v>
      </c>
      <c r="R1888" s="14">
        <f t="shared" si="357"/>
        <v>52.606583059493254</v>
      </c>
      <c r="S1888" s="45">
        <f t="shared" si="358"/>
        <v>1</v>
      </c>
      <c r="T1888" s="7">
        <f t="shared" si="359"/>
        <v>3.6371248730652841</v>
      </c>
      <c r="U1888" s="35">
        <f>IF(ISBLANK(VLOOKUP(B1888,'WB GDP'!$A$2:$AK$267,F1888-1985)),"NA",VLOOKUP(B1888,'WB GDP'!$A$2:$AK$267,F1888-1985))</f>
        <v>7828.8091880540514</v>
      </c>
    </row>
    <row r="1889" spans="1:21">
      <c r="A1889">
        <f t="shared" si="348"/>
        <v>33</v>
      </c>
      <c r="B1889" t="s">
        <v>127</v>
      </c>
      <c r="C1889" t="str">
        <f>VLOOKUP(B1889,'country codes'!$A$3:$B$287,2,0)</f>
        <v>PHL</v>
      </c>
      <c r="D1889">
        <v>8</v>
      </c>
      <c r="E1889" s="6">
        <v>92946.951000000001</v>
      </c>
      <c r="F1889">
        <v>2009</v>
      </c>
      <c r="G1889" s="6">
        <v>70.632999999999996</v>
      </c>
      <c r="H1889" s="6">
        <v>4.879910945892334</v>
      </c>
      <c r="I1889" s="7">
        <v>1.6512542963027901</v>
      </c>
      <c r="J1889" s="8">
        <f t="shared" si="349"/>
        <v>0.4879910945892334</v>
      </c>
      <c r="K1889" s="8">
        <f t="shared" si="350"/>
        <v>0.91475092984906536</v>
      </c>
      <c r="L1889" s="9">
        <f t="shared" si="351"/>
        <v>64.61160242802903</v>
      </c>
      <c r="M1889" s="8">
        <f t="shared" si="352"/>
        <v>0.48770235292953773</v>
      </c>
      <c r="N1889" s="8">
        <f t="shared" si="353"/>
        <v>0.10320339351892438</v>
      </c>
      <c r="O1889" s="8">
        <f t="shared" si="354"/>
        <v>1.5950811803304754</v>
      </c>
      <c r="P1889" s="10">
        <f t="shared" si="355"/>
        <v>0.30575393838481224</v>
      </c>
      <c r="Q1889" s="10" t="str">
        <f t="shared" si="356"/>
        <v>2009PHL</v>
      </c>
      <c r="R1889" s="14">
        <f t="shared" si="357"/>
        <v>52.565158730251603</v>
      </c>
      <c r="S1889" s="45">
        <f t="shared" si="358"/>
        <v>1</v>
      </c>
      <c r="T1889" s="7">
        <f t="shared" si="359"/>
        <v>3.6371248730652841</v>
      </c>
      <c r="U1889" s="35">
        <f>IF(ISBLANK(VLOOKUP(B1889,'WB GDP'!$A$2:$AK$267,F1889-1985)),"NA",VLOOKUP(B1889,'WB GDP'!$A$2:$AK$267,F1889-1985))</f>
        <v>5574.4526087434779</v>
      </c>
    </row>
    <row r="1890" spans="1:21">
      <c r="A1890">
        <f t="shared" si="348"/>
        <v>34</v>
      </c>
      <c r="B1890" t="s">
        <v>116</v>
      </c>
      <c r="C1890" t="str">
        <f>VLOOKUP(B1890,'country codes'!$A$3:$B$287,2,0)</f>
        <v>NZL</v>
      </c>
      <c r="D1890">
        <v>2</v>
      </c>
      <c r="E1890" s="6">
        <v>4302.8860000000004</v>
      </c>
      <c r="F1890">
        <v>2009</v>
      </c>
      <c r="G1890" s="6">
        <v>80.593999999999994</v>
      </c>
      <c r="H1890" s="6">
        <v>7.3024635314941406</v>
      </c>
      <c r="I1890" s="7">
        <v>15.2735023498535</v>
      </c>
      <c r="J1890" s="8">
        <f t="shared" si="349"/>
        <v>0.73024635314941411</v>
      </c>
      <c r="K1890" s="8">
        <f t="shared" si="350"/>
        <v>1.157006188409246</v>
      </c>
      <c r="L1890" s="9">
        <f t="shared" si="351"/>
        <v>93.247756748654766</v>
      </c>
      <c r="M1890" s="8">
        <f t="shared" si="352"/>
        <v>0.74660567138477241</v>
      </c>
      <c r="N1890" s="8">
        <f t="shared" si="353"/>
        <v>0.95459389686584373</v>
      </c>
      <c r="O1890" s="8">
        <f t="shared" si="354"/>
        <v>2.4464716836773945</v>
      </c>
      <c r="P1890" s="10">
        <f t="shared" si="355"/>
        <v>0.30517650229350624</v>
      </c>
      <c r="Q1890" s="10" t="str">
        <f t="shared" si="356"/>
        <v>2009NZL</v>
      </c>
      <c r="R1890" s="14">
        <f t="shared" si="357"/>
        <v>52.465886027644984</v>
      </c>
      <c r="S1890" s="45">
        <f t="shared" si="358"/>
        <v>3</v>
      </c>
      <c r="T1890" s="7">
        <f t="shared" si="359"/>
        <v>3.6371248730652841</v>
      </c>
      <c r="U1890" s="35">
        <f>IF(ISBLANK(VLOOKUP(B1890,'WB GDP'!$A$2:$AK$267,F1890-1985)),"NA",VLOOKUP(B1890,'WB GDP'!$A$2:$AK$267,F1890-1985))</f>
        <v>37428.848706956014</v>
      </c>
    </row>
    <row r="1891" spans="1:21">
      <c r="A1891">
        <f t="shared" si="348"/>
        <v>35</v>
      </c>
      <c r="B1891" t="s">
        <v>147</v>
      </c>
      <c r="C1891" t="str">
        <f>VLOOKUP(B1891,'country codes'!$A$3:$B$287,2,0)</f>
        <v>CHE</v>
      </c>
      <c r="D1891">
        <v>3</v>
      </c>
      <c r="E1891" s="6">
        <v>7734.4049999999997</v>
      </c>
      <c r="F1891">
        <v>2009</v>
      </c>
      <c r="G1891" s="6">
        <v>81.984999999999999</v>
      </c>
      <c r="H1891" s="6">
        <v>7.5245208740234375</v>
      </c>
      <c r="I1891" s="7">
        <v>17.332710266113299</v>
      </c>
      <c r="J1891" s="8">
        <f t="shared" si="349"/>
        <v>0.75245208740234371</v>
      </c>
      <c r="K1891" s="8">
        <f t="shared" si="350"/>
        <v>1.1792119226621756</v>
      </c>
      <c r="L1891" s="9">
        <f t="shared" si="351"/>
        <v>96.677689479458465</v>
      </c>
      <c r="M1891" s="8">
        <f t="shared" si="352"/>
        <v>0.77761615401245154</v>
      </c>
      <c r="N1891" s="8">
        <f t="shared" si="353"/>
        <v>1.0832943916320812</v>
      </c>
      <c r="O1891" s="8">
        <f t="shared" si="354"/>
        <v>2.5751721784436321</v>
      </c>
      <c r="P1891" s="10">
        <f t="shared" si="355"/>
        <v>0.30196666480080675</v>
      </c>
      <c r="Q1891" s="10" t="str">
        <f t="shared" si="356"/>
        <v>2009CHE</v>
      </c>
      <c r="R1891" s="14">
        <f t="shared" si="357"/>
        <v>51.914051378536698</v>
      </c>
      <c r="S1891" s="45">
        <f t="shared" si="358"/>
        <v>3</v>
      </c>
      <c r="T1891" s="7">
        <f t="shared" si="359"/>
        <v>3.6371248730652841</v>
      </c>
      <c r="U1891" s="35">
        <f>IF(ISBLANK(VLOOKUP(B1891,'WB GDP'!$A$2:$AK$267,F1891-1985)),"NA",VLOOKUP(B1891,'WB GDP'!$A$2:$AK$267,F1891-1985))</f>
        <v>63873.952372012005</v>
      </c>
    </row>
    <row r="1892" spans="1:21">
      <c r="A1892">
        <f t="shared" si="348"/>
        <v>36</v>
      </c>
      <c r="B1892" t="s">
        <v>63</v>
      </c>
      <c r="C1892" t="str">
        <f>VLOOKUP(B1892,'country codes'!$A$3:$B$287,2,0)</f>
        <v>FIN</v>
      </c>
      <c r="D1892">
        <v>3</v>
      </c>
      <c r="E1892" s="6">
        <v>5338.8149999999996</v>
      </c>
      <c r="F1892">
        <v>2009</v>
      </c>
      <c r="G1892" s="6">
        <v>79.831000000000003</v>
      </c>
      <c r="H1892" s="6">
        <v>7.5319454669952393</v>
      </c>
      <c r="I1892" s="7">
        <v>16.2128009796143</v>
      </c>
      <c r="J1892" s="8">
        <f t="shared" si="349"/>
        <v>0.7531945466995239</v>
      </c>
      <c r="K1892" s="8">
        <f t="shared" si="350"/>
        <v>1.1799543819593559</v>
      </c>
      <c r="L1892" s="9">
        <f t="shared" si="351"/>
        <v>94.196938266197336</v>
      </c>
      <c r="M1892" s="8">
        <f t="shared" si="352"/>
        <v>0.75518734900658713</v>
      </c>
      <c r="N1892" s="8">
        <f t="shared" si="353"/>
        <v>1.0133000612258938</v>
      </c>
      <c r="O1892" s="8">
        <f t="shared" si="354"/>
        <v>2.5051778480374445</v>
      </c>
      <c r="P1892" s="10">
        <f t="shared" si="355"/>
        <v>0.30145059345714742</v>
      </c>
      <c r="Q1892" s="10" t="str">
        <f t="shared" si="356"/>
        <v>2009FIN</v>
      </c>
      <c r="R1892" s="14">
        <f t="shared" si="357"/>
        <v>51.825328491633286</v>
      </c>
      <c r="S1892" s="45">
        <f t="shared" si="358"/>
        <v>3</v>
      </c>
      <c r="T1892" s="7">
        <f t="shared" si="359"/>
        <v>3.6371248730652841</v>
      </c>
      <c r="U1892" s="35">
        <f>IF(ISBLANK(VLOOKUP(B1892,'WB GDP'!$A$2:$AK$267,F1892-1985)),"NA",VLOOKUP(B1892,'WB GDP'!$A$2:$AK$267,F1892-1985))</f>
        <v>44662.100140396025</v>
      </c>
    </row>
    <row r="1893" spans="1:21">
      <c r="A1893">
        <f t="shared" si="348"/>
        <v>37</v>
      </c>
      <c r="B1893" t="s">
        <v>129</v>
      </c>
      <c r="C1893" t="str">
        <f>VLOOKUP(B1893,'country codes'!$A$3:$B$287,2,0)</f>
        <v>PRT</v>
      </c>
      <c r="D1893">
        <v>3</v>
      </c>
      <c r="E1893" s="6">
        <v>10591.343000000001</v>
      </c>
      <c r="F1893">
        <v>2009</v>
      </c>
      <c r="G1893" s="6">
        <v>79.771000000000001</v>
      </c>
      <c r="H1893" s="6">
        <v>5.4057462215423584</v>
      </c>
      <c r="I1893" s="7">
        <v>8.2452764511108398</v>
      </c>
      <c r="J1893" s="8">
        <f t="shared" si="349"/>
        <v>0.5405746221542358</v>
      </c>
      <c r="K1893" s="8">
        <f t="shared" si="350"/>
        <v>0.96733445741406776</v>
      </c>
      <c r="L1893" s="9">
        <f t="shared" si="351"/>
        <v>77.165237002377594</v>
      </c>
      <c r="M1893" s="8">
        <f t="shared" si="352"/>
        <v>0.6012014496861231</v>
      </c>
      <c r="N1893" s="8">
        <f t="shared" si="353"/>
        <v>0.51532977819442749</v>
      </c>
      <c r="O1893" s="8">
        <f t="shared" si="354"/>
        <v>2.0072075650059782</v>
      </c>
      <c r="P1893" s="10">
        <f t="shared" si="355"/>
        <v>0.29952131516818614</v>
      </c>
      <c r="Q1893" s="10" t="str">
        <f t="shared" si="356"/>
        <v>2009PRT</v>
      </c>
      <c r="R1893" s="14">
        <f t="shared" si="357"/>
        <v>51.49364733642134</v>
      </c>
      <c r="S1893" s="45">
        <f t="shared" si="358"/>
        <v>3</v>
      </c>
      <c r="T1893" s="7">
        <f t="shared" si="359"/>
        <v>3.6371248730652841</v>
      </c>
      <c r="U1893" s="35">
        <f>IF(ISBLANK(VLOOKUP(B1893,'WB GDP'!$A$2:$AK$267,F1893-1985)),"NA",VLOOKUP(B1893,'WB GDP'!$A$2:$AK$267,F1893-1985))</f>
        <v>31269.41046130042</v>
      </c>
    </row>
    <row r="1894" spans="1:21">
      <c r="A1894">
        <f t="shared" si="348"/>
        <v>38</v>
      </c>
      <c r="B1894" t="s">
        <v>93</v>
      </c>
      <c r="C1894" t="str">
        <f>VLOOKUP(B1894,'country codes'!$A$3:$B$287,2,0)</f>
        <v>LBN</v>
      </c>
      <c r="D1894">
        <v>4</v>
      </c>
      <c r="E1894" s="6">
        <v>4951.1350000000002</v>
      </c>
      <c r="F1894">
        <v>2009</v>
      </c>
      <c r="G1894" s="6">
        <v>77.888999999999996</v>
      </c>
      <c r="H1894" s="6">
        <v>5.2059988975524902</v>
      </c>
      <c r="I1894" s="7">
        <v>6.83799076080322</v>
      </c>
      <c r="J1894" s="8">
        <f t="shared" si="349"/>
        <v>0.52059988975524907</v>
      </c>
      <c r="K1894" s="8">
        <f t="shared" si="350"/>
        <v>0.94735972501508103</v>
      </c>
      <c r="L1894" s="9">
        <f t="shared" si="351"/>
        <v>73.788901621699637</v>
      </c>
      <c r="M1894" s="8">
        <f t="shared" si="352"/>
        <v>0.57067554790168828</v>
      </c>
      <c r="N1894" s="8">
        <f t="shared" si="353"/>
        <v>0.42737442255020125</v>
      </c>
      <c r="O1894" s="8">
        <f t="shared" si="354"/>
        <v>1.9192522093617521</v>
      </c>
      <c r="P1894" s="10">
        <f t="shared" si="355"/>
        <v>0.29734265518520187</v>
      </c>
      <c r="Q1894" s="10" t="str">
        <f t="shared" si="356"/>
        <v>2009LBN</v>
      </c>
      <c r="R1894" s="14">
        <f t="shared" si="357"/>
        <v>51.119092527970487</v>
      </c>
      <c r="S1894" s="45">
        <f t="shared" si="358"/>
        <v>2</v>
      </c>
      <c r="T1894" s="7">
        <f t="shared" si="359"/>
        <v>3.6371248730652841</v>
      </c>
      <c r="U1894" s="35">
        <f>IF(ISBLANK(VLOOKUP(B1894,'WB GDP'!$A$2:$AK$267,F1894-1985)),"NA",VLOOKUP(B1894,'WB GDP'!$A$2:$AK$267,F1894-1985))</f>
        <v>17957.695123158715</v>
      </c>
    </row>
    <row r="1895" spans="1:21">
      <c r="A1895">
        <f t="shared" si="348"/>
        <v>39</v>
      </c>
      <c r="B1895" t="s">
        <v>67</v>
      </c>
      <c r="C1895" t="str">
        <f>VLOOKUP(B1895,'country codes'!$A$3:$B$287,2,0)</f>
        <v>DEU</v>
      </c>
      <c r="D1895">
        <v>3</v>
      </c>
      <c r="E1895" s="6">
        <v>81260.615000000005</v>
      </c>
      <c r="F1895">
        <v>2009</v>
      </c>
      <c r="G1895" s="6">
        <v>79.924999999999997</v>
      </c>
      <c r="H1895" s="6">
        <v>6.6414933204650879</v>
      </c>
      <c r="I1895" s="7">
        <v>13.4183206558228</v>
      </c>
      <c r="J1895" s="8">
        <f t="shared" si="349"/>
        <v>0.66414933204650883</v>
      </c>
      <c r="K1895" s="8">
        <f t="shared" si="350"/>
        <v>1.0909091673063407</v>
      </c>
      <c r="L1895" s="9">
        <f t="shared" si="351"/>
        <v>87.190915196959281</v>
      </c>
      <c r="M1895" s="8">
        <f t="shared" si="352"/>
        <v>0.69184495318449257</v>
      </c>
      <c r="N1895" s="8">
        <f t="shared" si="353"/>
        <v>0.83864504098892501</v>
      </c>
      <c r="O1895" s="8">
        <f t="shared" si="354"/>
        <v>2.3305228278004759</v>
      </c>
      <c r="P1895" s="10">
        <f t="shared" si="355"/>
        <v>0.29686255158352126</v>
      </c>
      <c r="Q1895" s="10" t="str">
        <f t="shared" si="356"/>
        <v>2009DEU</v>
      </c>
      <c r="R1895" s="14">
        <f t="shared" si="357"/>
        <v>51.036553208403184</v>
      </c>
      <c r="S1895" s="45">
        <f t="shared" si="358"/>
        <v>3</v>
      </c>
      <c r="T1895" s="7">
        <f t="shared" si="359"/>
        <v>3.6371248730652841</v>
      </c>
      <c r="U1895" s="35">
        <f>IF(ISBLANK(VLOOKUP(B1895,'WB GDP'!$A$2:$AK$267,F1895-1985)),"NA",VLOOKUP(B1895,'WB GDP'!$A$2:$AK$267,F1895-1985))</f>
        <v>45044.486387043748</v>
      </c>
    </row>
    <row r="1896" spans="1:21">
      <c r="A1896">
        <f t="shared" si="348"/>
        <v>40</v>
      </c>
      <c r="B1896" t="s">
        <v>162</v>
      </c>
      <c r="C1896" t="str">
        <f>VLOOKUP(B1896,'country codes'!$A$3:$B$287,2,0)</f>
        <v>URY</v>
      </c>
      <c r="D1896">
        <v>1</v>
      </c>
      <c r="E1896" s="6">
        <v>3344.1559999999999</v>
      </c>
      <c r="F1896">
        <v>2009</v>
      </c>
      <c r="G1896" s="6">
        <v>76.738</v>
      </c>
      <c r="H1896" s="6">
        <v>6.2962226867675781</v>
      </c>
      <c r="I1896" s="7">
        <v>10.7470045089722</v>
      </c>
      <c r="J1896" s="8">
        <f t="shared" si="349"/>
        <v>0.62962226867675786</v>
      </c>
      <c r="K1896" s="8">
        <f t="shared" si="350"/>
        <v>1.0563821039365897</v>
      </c>
      <c r="L1896" s="9">
        <f t="shared" si="351"/>
        <v>81.06464989188602</v>
      </c>
      <c r="M1896" s="8">
        <f t="shared" si="352"/>
        <v>0.63645656550290319</v>
      </c>
      <c r="N1896" s="8">
        <f t="shared" si="353"/>
        <v>0.6716877818107625</v>
      </c>
      <c r="O1896" s="8">
        <f t="shared" si="354"/>
        <v>2.1635655686223134</v>
      </c>
      <c r="P1896" s="10">
        <f t="shared" si="355"/>
        <v>0.29417022286418504</v>
      </c>
      <c r="Q1896" s="10" t="str">
        <f t="shared" si="356"/>
        <v>2009URY</v>
      </c>
      <c r="R1896" s="14">
        <f t="shared" si="357"/>
        <v>50.573688568838648</v>
      </c>
      <c r="S1896" s="45">
        <f t="shared" si="358"/>
        <v>3</v>
      </c>
      <c r="T1896" s="7">
        <f t="shared" si="359"/>
        <v>3.6371248730652841</v>
      </c>
      <c r="U1896" s="35">
        <f>IF(ISBLANK(VLOOKUP(B1896,'WB GDP'!$A$2:$AK$267,F1896-1985)),"NA",VLOOKUP(B1896,'WB GDP'!$A$2:$AK$267,F1896-1985))</f>
        <v>18174.008186849329</v>
      </c>
    </row>
    <row r="1897" spans="1:21">
      <c r="A1897">
        <f t="shared" si="348"/>
        <v>41</v>
      </c>
      <c r="B1897" t="s">
        <v>81</v>
      </c>
      <c r="C1897" t="str">
        <f>VLOOKUP(B1897,'country codes'!$A$3:$B$287,2,0)</f>
        <v>IRL</v>
      </c>
      <c r="D1897">
        <v>3</v>
      </c>
      <c r="E1897" s="6">
        <v>4499.7920000000004</v>
      </c>
      <c r="F1897">
        <v>2009</v>
      </c>
      <c r="G1897" s="6">
        <v>80.046000000000006</v>
      </c>
      <c r="H1897" s="6">
        <v>7.0459113121032715</v>
      </c>
      <c r="I1897" s="7">
        <v>15.420066833496101</v>
      </c>
      <c r="J1897" s="8">
        <f t="shared" si="349"/>
        <v>0.70459113121032713</v>
      </c>
      <c r="K1897" s="8">
        <f t="shared" si="350"/>
        <v>1.1313509664701591</v>
      </c>
      <c r="L1897" s="9">
        <f t="shared" si="351"/>
        <v>90.560119462070361</v>
      </c>
      <c r="M1897" s="8">
        <f t="shared" si="352"/>
        <v>0.72230638159502802</v>
      </c>
      <c r="N1897" s="8">
        <f t="shared" si="353"/>
        <v>0.9637541770935063</v>
      </c>
      <c r="O1897" s="8">
        <f t="shared" si="354"/>
        <v>2.4556319639050574</v>
      </c>
      <c r="P1897" s="10">
        <f t="shared" si="355"/>
        <v>0.29414276740655537</v>
      </c>
      <c r="Q1897" s="10" t="str">
        <f t="shared" si="356"/>
        <v>2009IRL</v>
      </c>
      <c r="R1897" s="14">
        <f t="shared" si="357"/>
        <v>50.568968431803164</v>
      </c>
      <c r="S1897" s="45">
        <f t="shared" si="358"/>
        <v>3</v>
      </c>
      <c r="T1897" s="7">
        <f t="shared" si="359"/>
        <v>3.6371248730652841</v>
      </c>
      <c r="U1897" s="35">
        <f>IF(ISBLANK(VLOOKUP(B1897,'WB GDP'!$A$2:$AK$267,F1897-1985)),"NA",VLOOKUP(B1897,'WB GDP'!$A$2:$AK$267,F1897-1985))</f>
        <v>53052.193452142863</v>
      </c>
    </row>
    <row r="1898" spans="1:21">
      <c r="A1898">
        <f t="shared" si="348"/>
        <v>42</v>
      </c>
      <c r="B1898" t="s">
        <v>114</v>
      </c>
      <c r="C1898" t="str">
        <f>VLOOKUP(B1898,'country codes'!$A$3:$B$287,2,0)</f>
        <v>NPL</v>
      </c>
      <c r="D1898">
        <v>6</v>
      </c>
      <c r="E1898" s="6">
        <v>27026.940999999999</v>
      </c>
      <c r="F1898">
        <v>2009</v>
      </c>
      <c r="G1898" s="6">
        <v>66.760999999999996</v>
      </c>
      <c r="H1898" s="6">
        <v>4.9168682098388672</v>
      </c>
      <c r="I1898" s="7">
        <v>1.10436356067657</v>
      </c>
      <c r="J1898" s="8">
        <f t="shared" si="349"/>
        <v>0.49168682098388672</v>
      </c>
      <c r="K1898" s="8">
        <f t="shared" si="350"/>
        <v>0.91844665624371868</v>
      </c>
      <c r="L1898" s="9">
        <f t="shared" si="351"/>
        <v>61.316417217486901</v>
      </c>
      <c r="M1898" s="8">
        <f t="shared" si="352"/>
        <v>0.45791014073575576</v>
      </c>
      <c r="N1898" s="8">
        <f t="shared" si="353"/>
        <v>6.9022722542285628E-2</v>
      </c>
      <c r="O1898" s="8">
        <f t="shared" si="354"/>
        <v>1.5609005093538366</v>
      </c>
      <c r="P1898" s="10">
        <f t="shared" si="355"/>
        <v>0.29336279794367937</v>
      </c>
      <c r="Q1898" s="10" t="str">
        <f t="shared" si="356"/>
        <v>2009NPL</v>
      </c>
      <c r="R1898" s="14">
        <f t="shared" si="357"/>
        <v>50.434876230612197</v>
      </c>
      <c r="S1898" s="45">
        <f t="shared" si="358"/>
        <v>1</v>
      </c>
      <c r="T1898" s="7">
        <f t="shared" si="359"/>
        <v>3.6371248730652841</v>
      </c>
      <c r="U1898" s="35">
        <f>IF(ISBLANK(VLOOKUP(B1898,'WB GDP'!$A$2:$AK$267,F1898-1985)),"NA",VLOOKUP(B1898,'WB GDP'!$A$2:$AK$267,F1898-1985))</f>
        <v>2572.1750796877632</v>
      </c>
    </row>
    <row r="1899" spans="1:21">
      <c r="A1899">
        <f t="shared" si="348"/>
        <v>43</v>
      </c>
      <c r="B1899" t="s">
        <v>32</v>
      </c>
      <c r="C1899" t="str">
        <f>VLOOKUP(B1899,'country codes'!$A$3:$B$287,2,0)</f>
        <v>BOL</v>
      </c>
      <c r="D1899">
        <v>1</v>
      </c>
      <c r="E1899" s="6">
        <v>10051.316999999999</v>
      </c>
      <c r="F1899">
        <v>2009</v>
      </c>
      <c r="G1899" s="6">
        <v>65.88</v>
      </c>
      <c r="H1899" s="6">
        <v>6.0855793952941895</v>
      </c>
      <c r="I1899" s="7">
        <v>4.5884151458740199</v>
      </c>
      <c r="J1899" s="8">
        <f t="shared" si="349"/>
        <v>0.60855793952941895</v>
      </c>
      <c r="K1899" s="8">
        <f t="shared" si="350"/>
        <v>1.035317774789251</v>
      </c>
      <c r="L1899" s="9">
        <f t="shared" si="351"/>
        <v>68.206735003115853</v>
      </c>
      <c r="M1899" s="8">
        <f t="shared" si="352"/>
        <v>0.52020642954383611</v>
      </c>
      <c r="N1899" s="8">
        <f t="shared" si="353"/>
        <v>0.28677594661712624</v>
      </c>
      <c r="O1899" s="8">
        <f t="shared" si="354"/>
        <v>1.7786537334286772</v>
      </c>
      <c r="P1899" s="10">
        <f t="shared" si="355"/>
        <v>0.29247200833241671</v>
      </c>
      <c r="Q1899" s="10" t="str">
        <f t="shared" si="356"/>
        <v>2009BOL</v>
      </c>
      <c r="R1899" s="14">
        <f t="shared" si="357"/>
        <v>50.281731850661977</v>
      </c>
      <c r="S1899" s="45">
        <f t="shared" si="358"/>
        <v>2</v>
      </c>
      <c r="T1899" s="7">
        <f t="shared" si="359"/>
        <v>3.6371248730652841</v>
      </c>
      <c r="U1899" s="35">
        <f>IF(ISBLANK(VLOOKUP(B1899,'WB GDP'!$A$2:$AK$267,F1899-1985)),"NA",VLOOKUP(B1899,'WB GDP'!$A$2:$AK$267,F1899-1985))</f>
        <v>6349.0079138859674</v>
      </c>
    </row>
    <row r="1900" spans="1:21">
      <c r="A1900">
        <f t="shared" si="348"/>
        <v>44</v>
      </c>
      <c r="B1900" t="s">
        <v>85</v>
      </c>
      <c r="C1900" t="str">
        <f>VLOOKUP(B1900,'country codes'!$A$3:$B$287,2,0)</f>
        <v>JPN</v>
      </c>
      <c r="D1900">
        <v>8</v>
      </c>
      <c r="E1900" s="6">
        <v>128117.042</v>
      </c>
      <c r="F1900">
        <v>2009</v>
      </c>
      <c r="G1900" s="6">
        <v>82.974000000000004</v>
      </c>
      <c r="H1900" s="6">
        <v>5.8449993133544922</v>
      </c>
      <c r="I1900" s="7">
        <v>12.388516426086399</v>
      </c>
      <c r="J1900" s="8">
        <f t="shared" si="349"/>
        <v>0.5844999313354492</v>
      </c>
      <c r="K1900" s="8">
        <f t="shared" si="350"/>
        <v>1.0112597665952812</v>
      </c>
      <c r="L1900" s="9">
        <f t="shared" si="351"/>
        <v>83.908267873476859</v>
      </c>
      <c r="M1900" s="8">
        <f t="shared" si="352"/>
        <v>0.66216609771207158</v>
      </c>
      <c r="N1900" s="8">
        <f t="shared" si="353"/>
        <v>0.77428227663039995</v>
      </c>
      <c r="O1900" s="8">
        <f t="shared" si="354"/>
        <v>2.266160063441951</v>
      </c>
      <c r="P1900" s="10">
        <f t="shared" si="355"/>
        <v>0.29219740846828907</v>
      </c>
      <c r="Q1900" s="10" t="str">
        <f t="shared" si="356"/>
        <v>2009JPN</v>
      </c>
      <c r="R1900" s="14">
        <f t="shared" si="357"/>
        <v>50.234522694431881</v>
      </c>
      <c r="S1900" s="45">
        <f t="shared" si="358"/>
        <v>3</v>
      </c>
      <c r="T1900" s="7">
        <f t="shared" si="359"/>
        <v>3.6371248730652841</v>
      </c>
      <c r="U1900" s="35">
        <f>IF(ISBLANK(VLOOKUP(B1900,'WB GDP'!$A$2:$AK$267,F1900-1985)),"NA",VLOOKUP(B1900,'WB GDP'!$A$2:$AK$267,F1900-1985))</f>
        <v>36577.863403998126</v>
      </c>
    </row>
    <row r="1901" spans="1:21">
      <c r="A1901">
        <f t="shared" si="348"/>
        <v>45</v>
      </c>
      <c r="B1901" t="s">
        <v>155</v>
      </c>
      <c r="C1901" t="str">
        <f>VLOOKUP(B1901,'country codes'!$A$3:$B$287,2,0)</f>
        <v>TUR</v>
      </c>
      <c r="D1901">
        <v>4</v>
      </c>
      <c r="E1901" s="6">
        <v>72225.638999999996</v>
      </c>
      <c r="F1901">
        <v>2009</v>
      </c>
      <c r="G1901" s="6">
        <v>74.765000000000001</v>
      </c>
      <c r="H1901" s="6">
        <v>5.2128415107727051</v>
      </c>
      <c r="I1901" s="7">
        <v>5.9608931541442898</v>
      </c>
      <c r="J1901" s="8">
        <f t="shared" si="349"/>
        <v>0.52128415107727055</v>
      </c>
      <c r="K1901" s="8">
        <f t="shared" si="350"/>
        <v>0.94804398633710252</v>
      </c>
      <c r="L1901" s="9">
        <f t="shared" si="351"/>
        <v>70.880508638493467</v>
      </c>
      <c r="M1901" s="8">
        <f t="shared" si="352"/>
        <v>0.54438037620045043</v>
      </c>
      <c r="N1901" s="8">
        <f t="shared" si="353"/>
        <v>0.37255582213401811</v>
      </c>
      <c r="O1901" s="8">
        <f t="shared" si="354"/>
        <v>1.8644336089455691</v>
      </c>
      <c r="P1901" s="10">
        <f t="shared" si="355"/>
        <v>0.29198163645436798</v>
      </c>
      <c r="Q1901" s="10" t="str">
        <f t="shared" si="356"/>
        <v>2009TUR</v>
      </c>
      <c r="R1901" s="14">
        <f t="shared" si="357"/>
        <v>50.197427210981282</v>
      </c>
      <c r="S1901" s="45">
        <f t="shared" si="358"/>
        <v>2</v>
      </c>
      <c r="T1901" s="7">
        <f t="shared" si="359"/>
        <v>3.6371248730652841</v>
      </c>
      <c r="U1901" s="35">
        <f>IF(ISBLANK(VLOOKUP(B1901,'WB GDP'!$A$2:$AK$267,F1901-1985)),"NA",VLOOKUP(B1901,'WB GDP'!$A$2:$AK$267,F1901-1985))</f>
        <v>18497.009059499665</v>
      </c>
    </row>
    <row r="1902" spans="1:21">
      <c r="A1902">
        <f t="shared" si="348"/>
        <v>46</v>
      </c>
      <c r="B1902" t="s">
        <v>131</v>
      </c>
      <c r="C1902" t="str">
        <f>VLOOKUP(B1902,'country codes'!$A$3:$B$287,2,0)</f>
        <v>ROU</v>
      </c>
      <c r="D1902">
        <v>7</v>
      </c>
      <c r="E1902" s="6">
        <v>20466.317999999999</v>
      </c>
      <c r="F1902">
        <v>2009</v>
      </c>
      <c r="G1902" s="6">
        <v>74.028999999999996</v>
      </c>
      <c r="H1902" s="6">
        <v>5.3675651550292969</v>
      </c>
      <c r="I1902" s="7">
        <v>6.1895465850830096</v>
      </c>
      <c r="J1902" s="8">
        <f t="shared" si="349"/>
        <v>0.53675651550292969</v>
      </c>
      <c r="K1902" s="8">
        <f t="shared" si="350"/>
        <v>0.96351635076276165</v>
      </c>
      <c r="L1902" s="9">
        <f t="shared" si="351"/>
        <v>71.328151930616485</v>
      </c>
      <c r="M1902" s="8">
        <f t="shared" si="352"/>
        <v>0.54842757934502206</v>
      </c>
      <c r="N1902" s="8">
        <f t="shared" si="353"/>
        <v>0.3868466615676881</v>
      </c>
      <c r="O1902" s="8">
        <f t="shared" si="354"/>
        <v>1.8787244483792391</v>
      </c>
      <c r="P1902" s="10">
        <f t="shared" si="355"/>
        <v>0.29191485734810457</v>
      </c>
      <c r="Q1902" s="10" t="str">
        <f t="shared" si="356"/>
        <v>2009ROU</v>
      </c>
      <c r="R1902" s="14">
        <f t="shared" si="357"/>
        <v>50.185946559778088</v>
      </c>
      <c r="S1902" s="45">
        <f t="shared" si="358"/>
        <v>2</v>
      </c>
      <c r="T1902" s="7">
        <f t="shared" si="359"/>
        <v>3.6371248730652841</v>
      </c>
      <c r="U1902" s="35">
        <f>IF(ISBLANK(VLOOKUP(B1902,'WB GDP'!$A$2:$AK$267,F1902-1985)),"NA",VLOOKUP(B1902,'WB GDP'!$A$2:$AK$267,F1902-1985))</f>
        <v>21118.525000485319</v>
      </c>
    </row>
    <row r="1903" spans="1:21">
      <c r="A1903">
        <f t="shared" si="348"/>
        <v>47</v>
      </c>
      <c r="B1903" t="s">
        <v>125</v>
      </c>
      <c r="C1903" t="str">
        <f>VLOOKUP(B1903,'country codes'!$A$3:$B$287,2,0)</f>
        <v>PRY</v>
      </c>
      <c r="D1903">
        <v>1</v>
      </c>
      <c r="E1903" s="6">
        <v>5702.5739999999996</v>
      </c>
      <c r="F1903">
        <v>2009</v>
      </c>
      <c r="G1903" s="6">
        <v>71.635000000000005</v>
      </c>
      <c r="H1903" s="6">
        <v>5.5761470794677734</v>
      </c>
      <c r="I1903" s="7">
        <v>5.9047613143920898</v>
      </c>
      <c r="J1903" s="8">
        <f t="shared" si="349"/>
        <v>0.55761470794677737</v>
      </c>
      <c r="K1903" s="8">
        <f t="shared" si="350"/>
        <v>0.98437454320660933</v>
      </c>
      <c r="L1903" s="9">
        <f t="shared" si="351"/>
        <v>70.515670402605465</v>
      </c>
      <c r="M1903" s="8">
        <f t="shared" si="352"/>
        <v>0.54108182469408694</v>
      </c>
      <c r="N1903" s="8">
        <f t="shared" si="353"/>
        <v>0.36904758214950562</v>
      </c>
      <c r="O1903" s="8">
        <f t="shared" si="354"/>
        <v>1.8609253689610565</v>
      </c>
      <c r="P1903" s="10">
        <f t="shared" si="355"/>
        <v>0.29075955098412659</v>
      </c>
      <c r="Q1903" s="10" t="str">
        <f t="shared" si="356"/>
        <v>2009PRY</v>
      </c>
      <c r="R1903" s="14">
        <f t="shared" si="357"/>
        <v>49.987326510187295</v>
      </c>
      <c r="S1903" s="45">
        <f t="shared" si="358"/>
        <v>2</v>
      </c>
      <c r="T1903" s="7">
        <f t="shared" si="359"/>
        <v>3.6371248730652841</v>
      </c>
      <c r="U1903" s="35">
        <f>IF(ISBLANK(VLOOKUP(B1903,'WB GDP'!$A$2:$AK$267,F1903-1985)),"NA",VLOOKUP(B1903,'WB GDP'!$A$2:$AK$267,F1903-1985))</f>
        <v>10272.17717738492</v>
      </c>
    </row>
    <row r="1904" spans="1:21">
      <c r="A1904">
        <f t="shared" si="348"/>
        <v>48</v>
      </c>
      <c r="B1904" t="s">
        <v>53</v>
      </c>
      <c r="C1904" t="str">
        <f>VLOOKUP(B1904,'country codes'!$A$3:$B$287,2,0)</f>
        <v>CYP</v>
      </c>
      <c r="D1904">
        <v>3</v>
      </c>
      <c r="E1904" s="6">
        <v>1110.9739999999999</v>
      </c>
      <c r="F1904">
        <v>2009</v>
      </c>
      <c r="G1904" s="6">
        <v>79.400999999999996</v>
      </c>
      <c r="H1904" s="6">
        <v>6.8334774971008301</v>
      </c>
      <c r="I1904" s="7">
        <v>14.724001884460399</v>
      </c>
      <c r="J1904" s="8">
        <f t="shared" si="349"/>
        <v>0.68334774971008305</v>
      </c>
      <c r="K1904" s="8">
        <f t="shared" si="350"/>
        <v>1.1101075849699149</v>
      </c>
      <c r="L1904" s="9">
        <f t="shared" si="351"/>
        <v>88.143652354196206</v>
      </c>
      <c r="M1904" s="8">
        <f t="shared" si="352"/>
        <v>0.700458777822481</v>
      </c>
      <c r="N1904" s="8">
        <f t="shared" si="353"/>
        <v>0.92025011777877497</v>
      </c>
      <c r="O1904" s="8">
        <f t="shared" si="354"/>
        <v>2.4121279045903261</v>
      </c>
      <c r="P1904" s="10">
        <f t="shared" si="355"/>
        <v>0.29039039616825224</v>
      </c>
      <c r="Q1904" s="10" t="str">
        <f t="shared" si="356"/>
        <v>2009CYP</v>
      </c>
      <c r="R1904" s="14">
        <f t="shared" si="357"/>
        <v>49.92386148469987</v>
      </c>
      <c r="S1904" s="45">
        <f t="shared" si="358"/>
        <v>3</v>
      </c>
      <c r="T1904" s="7">
        <f t="shared" si="359"/>
        <v>3.6371248730652841</v>
      </c>
      <c r="U1904" s="35">
        <f>IF(ISBLANK(VLOOKUP(B1904,'WB GDP'!$A$2:$AK$267,F1904-1985)),"NA",VLOOKUP(B1904,'WB GDP'!$A$2:$AK$267,F1904-1985))</f>
        <v>38536.03515625</v>
      </c>
    </row>
    <row r="1905" spans="1:21">
      <c r="A1905">
        <f t="shared" si="348"/>
        <v>49</v>
      </c>
      <c r="B1905" t="s">
        <v>52</v>
      </c>
      <c r="C1905" t="str">
        <f>VLOOKUP(B1905,'country codes'!$A$3:$B$287,2,0)</f>
        <v>HRV</v>
      </c>
      <c r="D1905">
        <v>7</v>
      </c>
      <c r="E1905" s="6">
        <v>4382.13</v>
      </c>
      <c r="F1905">
        <v>2009</v>
      </c>
      <c r="G1905" s="6">
        <v>76.391999999999996</v>
      </c>
      <c r="H1905" s="6">
        <v>5.4333195686340332</v>
      </c>
      <c r="I1905" s="7">
        <v>7.8799791336059597</v>
      </c>
      <c r="J1905" s="8">
        <f t="shared" si="349"/>
        <v>0.5433319568634033</v>
      </c>
      <c r="K1905" s="8">
        <f t="shared" si="350"/>
        <v>0.97009179212323526</v>
      </c>
      <c r="L1905" s="9">
        <f t="shared" si="351"/>
        <v>74.107252183878188</v>
      </c>
      <c r="M1905" s="8">
        <f t="shared" si="352"/>
        <v>0.57355379810446605</v>
      </c>
      <c r="N1905" s="8">
        <f t="shared" si="353"/>
        <v>0.49249869585037248</v>
      </c>
      <c r="O1905" s="8">
        <f t="shared" si="354"/>
        <v>1.9843764826619235</v>
      </c>
      <c r="P1905" s="10">
        <f t="shared" si="355"/>
        <v>0.28903476891395002</v>
      </c>
      <c r="Q1905" s="10" t="str">
        <f t="shared" si="356"/>
        <v>2009HRV</v>
      </c>
      <c r="R1905" s="14">
        <f t="shared" si="357"/>
        <v>49.690802305878215</v>
      </c>
      <c r="S1905" s="45">
        <f t="shared" si="358"/>
        <v>3</v>
      </c>
      <c r="T1905" s="7">
        <f t="shared" si="359"/>
        <v>3.6371248730652841</v>
      </c>
      <c r="U1905" s="35">
        <f>IF(ISBLANK(VLOOKUP(B1905,'WB GDP'!$A$2:$AK$267,F1905-1985)),"NA",VLOOKUP(B1905,'WB GDP'!$A$2:$AK$267,F1905-1985))</f>
        <v>24834.317738788042</v>
      </c>
    </row>
    <row r="1906" spans="1:21">
      <c r="A1906">
        <f t="shared" si="348"/>
        <v>50</v>
      </c>
      <c r="B1906" t="s">
        <v>28</v>
      </c>
      <c r="C1906" t="str">
        <f>VLOOKUP(B1906,'country codes'!$A$3:$B$287,2,0)</f>
        <v>BLR</v>
      </c>
      <c r="D1906">
        <v>7</v>
      </c>
      <c r="E1906" s="6">
        <v>9757.7080000000005</v>
      </c>
      <c r="F1906">
        <v>2009</v>
      </c>
      <c r="G1906" s="6">
        <v>71.093999999999994</v>
      </c>
      <c r="H1906" s="6">
        <v>5.5641312599182129</v>
      </c>
      <c r="I1906" s="7">
        <v>5.7784733772277797</v>
      </c>
      <c r="J1906" s="8">
        <f t="shared" si="349"/>
        <v>0.55641312599182124</v>
      </c>
      <c r="K1906" s="8">
        <f t="shared" si="350"/>
        <v>0.98317296125165321</v>
      </c>
      <c r="L1906" s="9">
        <f t="shared" si="351"/>
        <v>69.89769850722503</v>
      </c>
      <c r="M1906" s="8">
        <f t="shared" si="352"/>
        <v>0.5354946577639651</v>
      </c>
      <c r="N1906" s="8">
        <f t="shared" si="353"/>
        <v>0.36115458607673623</v>
      </c>
      <c r="O1906" s="8">
        <f t="shared" si="354"/>
        <v>1.8530323728882871</v>
      </c>
      <c r="P1906" s="10">
        <f t="shared" si="355"/>
        <v>0.28898289398436117</v>
      </c>
      <c r="Q1906" s="10" t="str">
        <f t="shared" si="356"/>
        <v>2009BLR</v>
      </c>
      <c r="R1906" s="14">
        <f t="shared" si="357"/>
        <v>49.681883977884262</v>
      </c>
      <c r="S1906" s="45">
        <f t="shared" si="358"/>
        <v>2</v>
      </c>
      <c r="T1906" s="7">
        <f t="shared" si="359"/>
        <v>3.6371248730652841</v>
      </c>
      <c r="U1906" s="35">
        <f>IF(ISBLANK(VLOOKUP(B1906,'WB GDP'!$A$2:$AK$267,F1906-1985)),"NA",VLOOKUP(B1906,'WB GDP'!$A$2:$AK$267,F1906-1985))</f>
        <v>16014.114570946411</v>
      </c>
    </row>
    <row r="1907" spans="1:21">
      <c r="A1907">
        <f t="shared" si="348"/>
        <v>51</v>
      </c>
      <c r="B1907" t="s">
        <v>58</v>
      </c>
      <c r="C1907" t="str">
        <f>VLOOKUP(B1907,'country codes'!$A$3:$B$287,2,0)</f>
        <v>EGY</v>
      </c>
      <c r="D1907">
        <v>4</v>
      </c>
      <c r="E1907" s="6">
        <v>85501.063999999998</v>
      </c>
      <c r="F1907">
        <v>2009</v>
      </c>
      <c r="G1907" s="6">
        <v>69.48</v>
      </c>
      <c r="H1907" s="6">
        <v>5.066164493560791</v>
      </c>
      <c r="I1907" s="7">
        <v>3.3336706161499001</v>
      </c>
      <c r="J1907" s="8">
        <f t="shared" si="349"/>
        <v>0.50661644935607908</v>
      </c>
      <c r="K1907" s="8">
        <f t="shared" si="350"/>
        <v>0.93337628461591104</v>
      </c>
      <c r="L1907" s="9">
        <f t="shared" si="351"/>
        <v>64.850984255113502</v>
      </c>
      <c r="M1907" s="8">
        <f t="shared" si="352"/>
        <v>0.48986663618894899</v>
      </c>
      <c r="N1907" s="8">
        <f t="shared" si="353"/>
        <v>0.20835441350936876</v>
      </c>
      <c r="O1907" s="8">
        <f t="shared" si="354"/>
        <v>1.7002322003209196</v>
      </c>
      <c r="P1907" s="10">
        <f t="shared" si="355"/>
        <v>0.28811749130294467</v>
      </c>
      <c r="Q1907" s="10" t="str">
        <f t="shared" si="356"/>
        <v>2009EGY</v>
      </c>
      <c r="R1907" s="14">
        <f t="shared" si="357"/>
        <v>49.533104114067783</v>
      </c>
      <c r="S1907" s="45">
        <f t="shared" si="358"/>
        <v>1</v>
      </c>
      <c r="T1907" s="7">
        <f t="shared" si="359"/>
        <v>3.6371248730652841</v>
      </c>
      <c r="U1907" s="35">
        <f>IF(ISBLANK(VLOOKUP(B1907,'WB GDP'!$A$2:$AK$267,F1907-1985)),"NA",VLOOKUP(B1907,'WB GDP'!$A$2:$AK$267,F1907-1985))</f>
        <v>10028.733304259404</v>
      </c>
    </row>
    <row r="1908" spans="1:21">
      <c r="A1908">
        <f t="shared" si="348"/>
        <v>52</v>
      </c>
      <c r="B1908" t="s">
        <v>167</v>
      </c>
      <c r="C1908" t="str">
        <f>VLOOKUP(B1908,'country codes'!$A$3:$B$287,2,0)</f>
        <v>YEM</v>
      </c>
      <c r="D1908">
        <v>4</v>
      </c>
      <c r="E1908" s="6">
        <v>24029.589</v>
      </c>
      <c r="F1908">
        <v>2009</v>
      </c>
      <c r="G1908" s="6">
        <v>67.195999999999998</v>
      </c>
      <c r="H1908" s="6">
        <v>4.8092589378356934</v>
      </c>
      <c r="I1908" s="7">
        <v>1.53794288635254</v>
      </c>
      <c r="J1908" s="8">
        <f t="shared" si="349"/>
        <v>0.48092589378356931</v>
      </c>
      <c r="K1908" s="8">
        <f t="shared" si="350"/>
        <v>0.90768572904340128</v>
      </c>
      <c r="L1908" s="9">
        <f t="shared" si="351"/>
        <v>60.992850248800387</v>
      </c>
      <c r="M1908" s="8">
        <f t="shared" si="352"/>
        <v>0.45498472830091991</v>
      </c>
      <c r="N1908" s="8">
        <f t="shared" si="353"/>
        <v>9.6121430397033747E-2</v>
      </c>
      <c r="O1908" s="8">
        <f t="shared" si="354"/>
        <v>1.5879992172085846</v>
      </c>
      <c r="P1908" s="10">
        <f t="shared" si="355"/>
        <v>0.28651445376698659</v>
      </c>
      <c r="Q1908" s="10" t="str">
        <f t="shared" si="356"/>
        <v>2009YEM</v>
      </c>
      <c r="R1908" s="14">
        <f t="shared" si="357"/>
        <v>49.257510206845126</v>
      </c>
      <c r="S1908" s="45">
        <f t="shared" si="358"/>
        <v>1</v>
      </c>
      <c r="T1908" s="7">
        <f t="shared" si="359"/>
        <v>3.6371248730652841</v>
      </c>
      <c r="U1908" s="35" t="str">
        <f>IF(ISBLANK(VLOOKUP(B1908,'WB GDP'!$A$2:$AK$267,F1908-1985)),"NA",VLOOKUP(B1908,'WB GDP'!$A$2:$AK$267,F1908-1985))</f>
        <v>NA</v>
      </c>
    </row>
    <row r="1909" spans="1:21">
      <c r="A1909">
        <f t="shared" si="348"/>
        <v>53</v>
      </c>
      <c r="B1909" t="s">
        <v>148</v>
      </c>
      <c r="C1909" t="str">
        <f>VLOOKUP(B1909,'country codes'!$A$3:$B$287,2,0)</f>
        <v>TWN</v>
      </c>
      <c r="D1909">
        <v>8</v>
      </c>
      <c r="E1909" s="6">
        <v>23044.081999999999</v>
      </c>
      <c r="F1909">
        <v>2009</v>
      </c>
      <c r="G1909" s="6">
        <v>78.802000000000007</v>
      </c>
      <c r="H1909" s="6">
        <v>5.8881065845489502</v>
      </c>
      <c r="I1909" s="7">
        <v>11.2402811050415</v>
      </c>
      <c r="J1909" s="8">
        <f t="shared" si="349"/>
        <v>0.588810658454895</v>
      </c>
      <c r="K1909" s="8">
        <f t="shared" si="350"/>
        <v>1.015570493714727</v>
      </c>
      <c r="L1909" s="9">
        <f t="shared" si="351"/>
        <v>80.028986045707924</v>
      </c>
      <c r="M1909" s="8">
        <f t="shared" si="352"/>
        <v>0.627092989529069</v>
      </c>
      <c r="N1909" s="8">
        <f t="shared" si="353"/>
        <v>0.70251756906509377</v>
      </c>
      <c r="O1909" s="8">
        <f t="shared" si="354"/>
        <v>2.1943953558766447</v>
      </c>
      <c r="P1909" s="10">
        <f t="shared" si="355"/>
        <v>0.28577028649358854</v>
      </c>
      <c r="Q1909" s="10" t="str">
        <f t="shared" si="356"/>
        <v>2009TWN</v>
      </c>
      <c r="R1909" s="14">
        <f t="shared" si="357"/>
        <v>49.129573111235928</v>
      </c>
      <c r="S1909" s="45">
        <f t="shared" si="358"/>
        <v>3</v>
      </c>
      <c r="T1909" s="7">
        <f t="shared" si="359"/>
        <v>3.6371248730652841</v>
      </c>
      <c r="U1909" s="35" t="str">
        <f>IF(ISBLANK(VLOOKUP(B1909,'WB GDP'!$A$2:$AK$267,F1909-1985)),"NA",VLOOKUP(B1909,'WB GDP'!$A$2:$AK$267,F1909-1985))</f>
        <v>NA</v>
      </c>
    </row>
    <row r="1910" spans="1:21">
      <c r="A1910">
        <f t="shared" si="348"/>
        <v>54</v>
      </c>
      <c r="B1910" t="s">
        <v>33</v>
      </c>
      <c r="C1910" t="str">
        <f>VLOOKUP(B1910,'country codes'!$A$3:$B$287,2,0)</f>
        <v>BIH</v>
      </c>
      <c r="D1910">
        <v>7</v>
      </c>
      <c r="E1910" s="6">
        <v>3877.75</v>
      </c>
      <c r="F1910">
        <v>2009</v>
      </c>
      <c r="G1910" s="6">
        <v>76.975999999999999</v>
      </c>
      <c r="H1910" s="6">
        <v>4.9634771347045898</v>
      </c>
      <c r="I1910" s="7">
        <v>6.7521090507507298</v>
      </c>
      <c r="J1910" s="8">
        <f t="shared" si="349"/>
        <v>0.49634771347045897</v>
      </c>
      <c r="K1910" s="8">
        <f t="shared" si="350"/>
        <v>0.92310754873029088</v>
      </c>
      <c r="L1910" s="9">
        <f t="shared" si="351"/>
        <v>71.057126671062875</v>
      </c>
      <c r="M1910" s="8">
        <f t="shared" si="352"/>
        <v>0.54597720356138968</v>
      </c>
      <c r="N1910" s="8">
        <f t="shared" si="353"/>
        <v>0.42200681567192061</v>
      </c>
      <c r="O1910" s="8">
        <f t="shared" si="354"/>
        <v>1.9138846024834715</v>
      </c>
      <c r="P1910" s="10">
        <f t="shared" si="355"/>
        <v>0.28527174671499289</v>
      </c>
      <c r="Q1910" s="10" t="str">
        <f t="shared" si="356"/>
        <v>2009BIH</v>
      </c>
      <c r="R1910" s="14">
        <f t="shared" si="357"/>
        <v>49.043864247652152</v>
      </c>
      <c r="S1910" s="45">
        <f t="shared" si="358"/>
        <v>2</v>
      </c>
      <c r="T1910" s="7">
        <f t="shared" si="359"/>
        <v>3.6371248730652841</v>
      </c>
      <c r="U1910" s="35">
        <f>IF(ISBLANK(VLOOKUP(B1910,'WB GDP'!$A$2:$AK$267,F1910-1985)),"NA",VLOOKUP(B1910,'WB GDP'!$A$2:$AK$267,F1910-1985))</f>
        <v>10363.510414417107</v>
      </c>
    </row>
    <row r="1911" spans="1:21">
      <c r="A1911">
        <f t="shared" si="348"/>
        <v>55</v>
      </c>
      <c r="B1911" t="s">
        <v>149</v>
      </c>
      <c r="C1911" t="str">
        <f>VLOOKUP(B1911,'country codes'!$A$3:$B$287,2,0)</f>
        <v>TJK</v>
      </c>
      <c r="D1911">
        <v>7</v>
      </c>
      <c r="E1911" s="6">
        <v>7468.5959999999995</v>
      </c>
      <c r="F1911">
        <v>2009</v>
      </c>
      <c r="G1911" s="6">
        <v>68.039000000000001</v>
      </c>
      <c r="H1911" s="6">
        <v>4.5751748085021973</v>
      </c>
      <c r="I1911" s="7">
        <v>1.3346598148345901</v>
      </c>
      <c r="J1911" s="8">
        <f t="shared" si="349"/>
        <v>0.4575174808502197</v>
      </c>
      <c r="K1911" s="8">
        <f t="shared" si="350"/>
        <v>0.88427731611005167</v>
      </c>
      <c r="L1911" s="9">
        <f t="shared" si="351"/>
        <v>60.165344310811804</v>
      </c>
      <c r="M1911" s="8">
        <f t="shared" si="352"/>
        <v>0.44750313594086111</v>
      </c>
      <c r="N1911" s="8">
        <f t="shared" si="353"/>
        <v>8.3416238427161879E-2</v>
      </c>
      <c r="O1911" s="8">
        <f t="shared" si="354"/>
        <v>1.5752940252387129</v>
      </c>
      <c r="P1911" s="10">
        <f t="shared" si="355"/>
        <v>0.28407594313896323</v>
      </c>
      <c r="Q1911" s="10" t="str">
        <f t="shared" si="356"/>
        <v>2009TJK</v>
      </c>
      <c r="R1911" s="14">
        <f t="shared" si="357"/>
        <v>48.838281925094819</v>
      </c>
      <c r="S1911" s="45">
        <f t="shared" si="358"/>
        <v>1</v>
      </c>
      <c r="T1911" s="7">
        <f t="shared" si="359"/>
        <v>3.6371248730652841</v>
      </c>
      <c r="U1911" s="35">
        <f>IF(ISBLANK(VLOOKUP(B1911,'WB GDP'!$A$2:$AK$267,F1911-1985)),"NA",VLOOKUP(B1911,'WB GDP'!$A$2:$AK$267,F1911-1985))</f>
        <v>2261.4089179366256</v>
      </c>
    </row>
    <row r="1912" spans="1:21">
      <c r="A1912">
        <f t="shared" si="348"/>
        <v>56</v>
      </c>
      <c r="B1912" t="s">
        <v>103</v>
      </c>
      <c r="C1912" t="str">
        <f>VLOOKUP(B1912,'country codes'!$A$3:$B$287,2,0)</f>
        <v>MLT</v>
      </c>
      <c r="D1912">
        <v>3</v>
      </c>
      <c r="E1912" s="6">
        <v>415.5</v>
      </c>
      <c r="F1912">
        <v>2009</v>
      </c>
      <c r="G1912" s="6">
        <v>80.676000000000002</v>
      </c>
      <c r="H1912" s="6">
        <v>6.3276395797729492</v>
      </c>
      <c r="I1912" s="7">
        <v>14.3139352798462</v>
      </c>
      <c r="J1912" s="8">
        <f t="shared" si="349"/>
        <v>0.6327639579772949</v>
      </c>
      <c r="K1912" s="8">
        <f t="shared" si="350"/>
        <v>1.0595237932371269</v>
      </c>
      <c r="L1912" s="9">
        <f t="shared" si="351"/>
        <v>85.478141543198447</v>
      </c>
      <c r="M1912" s="8">
        <f t="shared" si="352"/>
        <v>0.67635953647118829</v>
      </c>
      <c r="N1912" s="8">
        <f t="shared" si="353"/>
        <v>0.89462095499038752</v>
      </c>
      <c r="O1912" s="8">
        <f t="shared" si="354"/>
        <v>2.3864987418019386</v>
      </c>
      <c r="P1912" s="10">
        <f t="shared" si="355"/>
        <v>0.28341080790199763</v>
      </c>
      <c r="Q1912" s="10" t="str">
        <f t="shared" si="356"/>
        <v>2009MLT</v>
      </c>
      <c r="R1912" s="14">
        <f t="shared" si="357"/>
        <v>48.723932002104853</v>
      </c>
      <c r="S1912" s="45">
        <f t="shared" si="358"/>
        <v>3</v>
      </c>
      <c r="T1912" s="7">
        <f t="shared" si="359"/>
        <v>3.6371248730652841</v>
      </c>
      <c r="U1912" s="35">
        <f>IF(ISBLANK(VLOOKUP(B1912,'WB GDP'!$A$2:$AK$267,F1912-1985)),"NA",VLOOKUP(B1912,'WB GDP'!$A$2:$AK$267,F1912-1985))</f>
        <v>31335.73836739028</v>
      </c>
    </row>
    <row r="1913" spans="1:21">
      <c r="A1913">
        <f t="shared" si="348"/>
        <v>57</v>
      </c>
      <c r="B1913" t="s">
        <v>140</v>
      </c>
      <c r="C1913" t="str">
        <f>VLOOKUP(B1913,'country codes'!$A$3:$B$287,2,0)</f>
        <v>SVN</v>
      </c>
      <c r="D1913">
        <v>7</v>
      </c>
      <c r="E1913" s="6">
        <v>2045.578</v>
      </c>
      <c r="F1913">
        <v>2009</v>
      </c>
      <c r="G1913" s="6">
        <v>79.27</v>
      </c>
      <c r="H1913" s="6">
        <v>5.8301606178283691</v>
      </c>
      <c r="I1913" s="7">
        <v>11.6157283782959</v>
      </c>
      <c r="J1913" s="8">
        <f t="shared" si="349"/>
        <v>0.58301606178283694</v>
      </c>
      <c r="K1913" s="8">
        <f t="shared" si="350"/>
        <v>1.0097758970426689</v>
      </c>
      <c r="L1913" s="9">
        <f t="shared" si="351"/>
        <v>80.04493535857236</v>
      </c>
      <c r="M1913" s="8">
        <f t="shared" si="352"/>
        <v>0.62723718940945261</v>
      </c>
      <c r="N1913" s="8">
        <f t="shared" si="353"/>
        <v>0.72598302364349376</v>
      </c>
      <c r="O1913" s="8">
        <f t="shared" si="354"/>
        <v>2.2178608104550448</v>
      </c>
      <c r="P1913" s="10">
        <f t="shared" si="355"/>
        <v>0.28281179163843045</v>
      </c>
      <c r="Q1913" s="10" t="str">
        <f t="shared" si="356"/>
        <v>2009SVN</v>
      </c>
      <c r="R1913" s="14">
        <f t="shared" si="357"/>
        <v>48.620949240401941</v>
      </c>
      <c r="S1913" s="45">
        <f t="shared" si="358"/>
        <v>3</v>
      </c>
      <c r="T1913" s="7">
        <f t="shared" si="359"/>
        <v>3.6371248730652841</v>
      </c>
      <c r="U1913" s="35">
        <f>IF(ISBLANK(VLOOKUP(B1913,'WB GDP'!$A$2:$AK$267,F1913-1985)),"NA",VLOOKUP(B1913,'WB GDP'!$A$2:$AK$267,F1913-1985))</f>
        <v>33052.227542394619</v>
      </c>
    </row>
    <row r="1914" spans="1:21">
      <c r="A1914">
        <f t="shared" si="348"/>
        <v>58</v>
      </c>
      <c r="B1914" t="s">
        <v>69</v>
      </c>
      <c r="C1914" t="str">
        <f>VLOOKUP(B1914,'country codes'!$A$3:$B$287,2,0)</f>
        <v>GRC</v>
      </c>
      <c r="D1914">
        <v>3</v>
      </c>
      <c r="E1914" s="6">
        <v>11055.495999999999</v>
      </c>
      <c r="F1914">
        <v>2009</v>
      </c>
      <c r="G1914" s="6">
        <v>80.299000000000007</v>
      </c>
      <c r="H1914" s="6">
        <v>6.0385746955871582</v>
      </c>
      <c r="I1914" s="7">
        <v>13.060492515564</v>
      </c>
      <c r="J1914" s="8">
        <f t="shared" si="349"/>
        <v>0.60385746955871578</v>
      </c>
      <c r="K1914" s="8">
        <f t="shared" si="350"/>
        <v>1.0306173048185476</v>
      </c>
      <c r="L1914" s="9">
        <f t="shared" si="351"/>
        <v>82.757538959624569</v>
      </c>
      <c r="M1914" s="8">
        <f t="shared" si="352"/>
        <v>0.65176220300250309</v>
      </c>
      <c r="N1914" s="8">
        <f t="shared" si="353"/>
        <v>0.81628078222275002</v>
      </c>
      <c r="O1914" s="8">
        <f t="shared" si="354"/>
        <v>2.3081585690343012</v>
      </c>
      <c r="P1914" s="10">
        <f t="shared" si="355"/>
        <v>0.28237323542081888</v>
      </c>
      <c r="Q1914" s="10" t="str">
        <f t="shared" si="356"/>
        <v>2009GRC</v>
      </c>
      <c r="R1914" s="14">
        <f t="shared" si="357"/>
        <v>48.545552739173964</v>
      </c>
      <c r="S1914" s="45">
        <f t="shared" si="358"/>
        <v>3</v>
      </c>
      <c r="T1914" s="7">
        <f t="shared" si="359"/>
        <v>3.6371248730652841</v>
      </c>
      <c r="U1914" s="35">
        <f>IF(ISBLANK(VLOOKUP(B1914,'WB GDP'!$A$2:$AK$267,F1914-1985)),"NA",VLOOKUP(B1914,'WB GDP'!$A$2:$AK$267,F1914-1985))</f>
        <v>35691.945943099417</v>
      </c>
    </row>
    <row r="1915" spans="1:21">
      <c r="A1915">
        <f t="shared" si="348"/>
        <v>59</v>
      </c>
      <c r="B1915" t="s">
        <v>122</v>
      </c>
      <c r="C1915" t="str">
        <f>VLOOKUP(B1915,'country codes'!$A$3:$B$287,2,0)</f>
        <v>PAK</v>
      </c>
      <c r="D1915">
        <v>6</v>
      </c>
      <c r="E1915" s="6">
        <v>190123.22200000001</v>
      </c>
      <c r="F1915">
        <v>2009</v>
      </c>
      <c r="G1915" s="6">
        <v>64.14</v>
      </c>
      <c r="H1915" s="6">
        <v>5.2081465721130371</v>
      </c>
      <c r="I1915" s="7">
        <v>1.8230243921279901</v>
      </c>
      <c r="J1915" s="8">
        <f t="shared" si="349"/>
        <v>0.52081465721130371</v>
      </c>
      <c r="K1915" s="8">
        <f t="shared" si="350"/>
        <v>0.94757449247113568</v>
      </c>
      <c r="L1915" s="9">
        <f t="shared" si="351"/>
        <v>60.777427947098644</v>
      </c>
      <c r="M1915" s="8">
        <f t="shared" si="352"/>
        <v>0.4530370663294353</v>
      </c>
      <c r="N1915" s="8">
        <f t="shared" si="353"/>
        <v>0.11393902450799938</v>
      </c>
      <c r="O1915" s="8">
        <f t="shared" si="354"/>
        <v>1.6058168113195503</v>
      </c>
      <c r="P1915" s="10">
        <f t="shared" si="355"/>
        <v>0.28212250808182809</v>
      </c>
      <c r="Q1915" s="10" t="str">
        <f t="shared" si="356"/>
        <v>2009PAK</v>
      </c>
      <c r="R1915" s="14">
        <f t="shared" si="357"/>
        <v>48.502447742909034</v>
      </c>
      <c r="S1915" s="45">
        <f t="shared" si="358"/>
        <v>1</v>
      </c>
      <c r="T1915" s="7">
        <f t="shared" si="359"/>
        <v>3.6371248730652841</v>
      </c>
      <c r="U1915" s="35">
        <f>IF(ISBLANK(VLOOKUP(B1915,'WB GDP'!$A$2:$AK$267,F1915-1985)),"NA",VLOOKUP(B1915,'WB GDP'!$A$2:$AK$267,F1915-1985))</f>
        <v>4084.8253730212787</v>
      </c>
    </row>
    <row r="1916" spans="1:21">
      <c r="A1916">
        <f t="shared" si="348"/>
        <v>60</v>
      </c>
      <c r="B1916" t="s">
        <v>128</v>
      </c>
      <c r="C1916" t="str">
        <f>VLOOKUP(B1916,'country codes'!$A$3:$B$287,2,0)</f>
        <v>POL</v>
      </c>
      <c r="D1916">
        <v>7</v>
      </c>
      <c r="E1916" s="6">
        <v>38555.285000000003</v>
      </c>
      <c r="F1916">
        <v>2009</v>
      </c>
      <c r="G1916" s="6">
        <v>75.781000000000006</v>
      </c>
      <c r="H1916" s="6">
        <v>5.7720274925231934</v>
      </c>
      <c r="I1916" s="7">
        <v>9.7472038269043004</v>
      </c>
      <c r="J1916" s="8">
        <f t="shared" si="349"/>
        <v>0.57720274925231929</v>
      </c>
      <c r="K1916" s="8">
        <f t="shared" si="350"/>
        <v>1.0039625845121511</v>
      </c>
      <c r="L1916" s="9">
        <f t="shared" si="351"/>
        <v>76.08128861691533</v>
      </c>
      <c r="M1916" s="8">
        <f t="shared" si="352"/>
        <v>0.59140132670563483</v>
      </c>
      <c r="N1916" s="8">
        <f t="shared" si="353"/>
        <v>0.60920023918151878</v>
      </c>
      <c r="O1916" s="8">
        <f t="shared" si="354"/>
        <v>2.1010780259930697</v>
      </c>
      <c r="P1916" s="10">
        <f t="shared" si="355"/>
        <v>0.28147518530451071</v>
      </c>
      <c r="Q1916" s="10" t="str">
        <f t="shared" si="356"/>
        <v>2009POL</v>
      </c>
      <c r="R1916" s="14">
        <f t="shared" si="357"/>
        <v>48.391160134582066</v>
      </c>
      <c r="S1916" s="45">
        <f t="shared" si="358"/>
        <v>3</v>
      </c>
      <c r="T1916" s="7">
        <f t="shared" si="359"/>
        <v>3.6371248730652841</v>
      </c>
      <c r="U1916" s="35">
        <f>IF(ISBLANK(VLOOKUP(B1916,'WB GDP'!$A$2:$AK$267,F1916-1985)),"NA",VLOOKUP(B1916,'WB GDP'!$A$2:$AK$267,F1916-1985))</f>
        <v>22951.78482102383</v>
      </c>
    </row>
    <row r="1917" spans="1:21">
      <c r="A1917">
        <f t="shared" si="348"/>
        <v>61</v>
      </c>
      <c r="B1917" t="s">
        <v>101</v>
      </c>
      <c r="C1917" t="str">
        <f>VLOOKUP(B1917,'country codes'!$A$3:$B$287,2,0)</f>
        <v>MYS</v>
      </c>
      <c r="D1917">
        <v>8</v>
      </c>
      <c r="E1917" s="6">
        <v>28217.204000000002</v>
      </c>
      <c r="F1917">
        <v>2009</v>
      </c>
      <c r="G1917" s="6">
        <v>74.227000000000004</v>
      </c>
      <c r="H1917" s="6">
        <v>5.3847017288208008</v>
      </c>
      <c r="I1917" s="7">
        <v>7.8484029769897496</v>
      </c>
      <c r="J1917" s="8">
        <f t="shared" si="349"/>
        <v>0.5384701728820801</v>
      </c>
      <c r="K1917" s="8">
        <f t="shared" si="350"/>
        <v>0.96523000814191207</v>
      </c>
      <c r="L1917" s="9">
        <f t="shared" si="351"/>
        <v>71.646127814349711</v>
      </c>
      <c r="M1917" s="8">
        <f t="shared" si="352"/>
        <v>0.55130244202963796</v>
      </c>
      <c r="N1917" s="8">
        <f t="shared" si="353"/>
        <v>0.49052518606185935</v>
      </c>
      <c r="O1917" s="8">
        <f t="shared" si="354"/>
        <v>1.9824029728734103</v>
      </c>
      <c r="P1917" s="10">
        <f t="shared" si="355"/>
        <v>0.27809807066145997</v>
      </c>
      <c r="Q1917" s="10" t="str">
        <f t="shared" si="356"/>
        <v>2009MYS</v>
      </c>
      <c r="R1917" s="14">
        <f t="shared" si="357"/>
        <v>47.810567229712269</v>
      </c>
      <c r="S1917" s="45">
        <f t="shared" si="358"/>
        <v>3</v>
      </c>
      <c r="T1917" s="7">
        <f t="shared" si="359"/>
        <v>3.6371248730652841</v>
      </c>
      <c r="U1917" s="35">
        <f>IF(ISBLANK(VLOOKUP(B1917,'WB GDP'!$A$2:$AK$267,F1917-1985)),"NA",VLOOKUP(B1917,'WB GDP'!$A$2:$AK$267,F1917-1985))</f>
        <v>19110.750218457411</v>
      </c>
    </row>
    <row r="1918" spans="1:21">
      <c r="A1918">
        <f t="shared" si="348"/>
        <v>62</v>
      </c>
      <c r="B1918" t="s">
        <v>90</v>
      </c>
      <c r="C1918" t="str">
        <f>VLOOKUP(B1918,'country codes'!$A$3:$B$287,2,0)</f>
        <v>KGZ</v>
      </c>
      <c r="D1918">
        <v>7</v>
      </c>
      <c r="E1918" s="6">
        <v>5414.085</v>
      </c>
      <c r="F1918">
        <v>2009</v>
      </c>
      <c r="G1918" s="6">
        <v>67.784000000000006</v>
      </c>
      <c r="H1918" s="6">
        <v>5.0690536499023438</v>
      </c>
      <c r="I1918" s="7">
        <v>3.58796191215515</v>
      </c>
      <c r="J1918" s="8">
        <f t="shared" si="349"/>
        <v>0.50690536499023442</v>
      </c>
      <c r="K1918" s="8">
        <f t="shared" si="350"/>
        <v>0.93366520025006638</v>
      </c>
      <c r="L1918" s="9">
        <f t="shared" si="351"/>
        <v>63.287561933750503</v>
      </c>
      <c r="M1918" s="8">
        <f t="shared" si="352"/>
        <v>0.47573152493707538</v>
      </c>
      <c r="N1918" s="8">
        <f t="shared" si="353"/>
        <v>0.22424761950969688</v>
      </c>
      <c r="O1918" s="8">
        <f t="shared" si="354"/>
        <v>1.7161254063212479</v>
      </c>
      <c r="P1918" s="10">
        <f t="shared" si="355"/>
        <v>0.27721256452747917</v>
      </c>
      <c r="Q1918" s="10" t="str">
        <f t="shared" si="356"/>
        <v>2009KGZ</v>
      </c>
      <c r="R1918" s="14">
        <f t="shared" si="357"/>
        <v>47.658331184167928</v>
      </c>
      <c r="S1918" s="45">
        <f t="shared" si="358"/>
        <v>1</v>
      </c>
      <c r="T1918" s="7">
        <f t="shared" si="359"/>
        <v>3.6371248730652841</v>
      </c>
      <c r="U1918" s="35">
        <f>IF(ISBLANK(VLOOKUP(B1918,'WB GDP'!$A$2:$AK$267,F1918-1985)),"NA",VLOOKUP(B1918,'WB GDP'!$A$2:$AK$267,F1918-1985))</f>
        <v>4210.6263473170538</v>
      </c>
    </row>
    <row r="1919" spans="1:21">
      <c r="A1919">
        <f t="shared" si="348"/>
        <v>63</v>
      </c>
      <c r="B1919" t="s">
        <v>41</v>
      </c>
      <c r="C1919" t="str">
        <f>VLOOKUP(B1919,'country codes'!$A$3:$B$287,2,0)</f>
        <v>CAN</v>
      </c>
      <c r="D1919">
        <v>2</v>
      </c>
      <c r="E1919" s="6">
        <v>33593.917000000001</v>
      </c>
      <c r="F1919">
        <v>2009</v>
      </c>
      <c r="G1919" s="6">
        <v>81.073999999999998</v>
      </c>
      <c r="H1919" s="6">
        <v>7.4878244400024414</v>
      </c>
      <c r="I1919" s="7">
        <v>20.565565109252901</v>
      </c>
      <c r="J1919" s="8">
        <f t="shared" si="349"/>
        <v>0.74878244400024419</v>
      </c>
      <c r="K1919" s="8">
        <f t="shared" si="350"/>
        <v>1.175542279260076</v>
      </c>
      <c r="L1919" s="9">
        <f t="shared" si="351"/>
        <v>95.305914748731396</v>
      </c>
      <c r="M1919" s="8">
        <f t="shared" si="352"/>
        <v>0.76521375437520467</v>
      </c>
      <c r="N1919" s="8">
        <f t="shared" si="353"/>
        <v>1.2853478193283063</v>
      </c>
      <c r="O1919" s="8">
        <f t="shared" si="354"/>
        <v>2.777225606139857</v>
      </c>
      <c r="P1919" s="10">
        <f t="shared" si="355"/>
        <v>0.27553172226393108</v>
      </c>
      <c r="Q1919" s="10" t="str">
        <f t="shared" si="356"/>
        <v>2009CAN</v>
      </c>
      <c r="R1919" s="14">
        <f t="shared" si="357"/>
        <v>47.36936110302797</v>
      </c>
      <c r="S1919" s="45">
        <f t="shared" si="358"/>
        <v>3</v>
      </c>
      <c r="T1919" s="7">
        <f t="shared" si="359"/>
        <v>3.6371248730652841</v>
      </c>
      <c r="U1919" s="35">
        <f>IF(ISBLANK(VLOOKUP(B1919,'WB GDP'!$A$2:$AK$267,F1919-1985)),"NA",VLOOKUP(B1919,'WB GDP'!$A$2:$AK$267,F1919-1985))</f>
        <v>44004.314101953772</v>
      </c>
    </row>
    <row r="1920" spans="1:21">
      <c r="A1920">
        <f t="shared" si="348"/>
        <v>64</v>
      </c>
      <c r="B1920" t="s">
        <v>144</v>
      </c>
      <c r="C1920" t="str">
        <f>VLOOKUP(B1920,'country codes'!$A$3:$B$287,2,0)</f>
        <v>LKA</v>
      </c>
      <c r="D1920">
        <v>6</v>
      </c>
      <c r="E1920" s="6">
        <v>20482.476999999999</v>
      </c>
      <c r="F1920">
        <v>2009</v>
      </c>
      <c r="G1920" s="6">
        <v>69.186999999999998</v>
      </c>
      <c r="H1920" s="6">
        <v>4.2120265960693359</v>
      </c>
      <c r="I1920" s="7">
        <v>1.46003901958466</v>
      </c>
      <c r="J1920" s="8">
        <f t="shared" si="349"/>
        <v>0.42120265960693359</v>
      </c>
      <c r="K1920" s="8">
        <f t="shared" si="350"/>
        <v>0.84796249486676556</v>
      </c>
      <c r="L1920" s="9">
        <f t="shared" si="351"/>
        <v>58.66798113234691</v>
      </c>
      <c r="M1920" s="8">
        <f t="shared" si="352"/>
        <v>0.43396527427491771</v>
      </c>
      <c r="N1920" s="8">
        <f t="shared" si="353"/>
        <v>9.1252438724041249E-2</v>
      </c>
      <c r="O1920" s="8">
        <f t="shared" si="354"/>
        <v>1.5831302255355921</v>
      </c>
      <c r="P1920" s="10">
        <f t="shared" si="355"/>
        <v>0.2741184946602242</v>
      </c>
      <c r="Q1920" s="10" t="str">
        <f t="shared" si="356"/>
        <v>2009LKA</v>
      </c>
      <c r="R1920" s="14">
        <f t="shared" si="357"/>
        <v>47.126399283130397</v>
      </c>
      <c r="S1920" s="45">
        <f t="shared" si="358"/>
        <v>1</v>
      </c>
      <c r="T1920" s="7">
        <f t="shared" si="359"/>
        <v>3.6371248730652841</v>
      </c>
      <c r="U1920" s="35">
        <f>IF(ISBLANK(VLOOKUP(B1920,'WB GDP'!$A$2:$AK$267,F1920-1985)),"NA",VLOOKUP(B1920,'WB GDP'!$A$2:$AK$267,F1920-1985))</f>
        <v>8645.8794699744303</v>
      </c>
    </row>
    <row r="1921" spans="1:21">
      <c r="A1921">
        <f t="shared" si="348"/>
        <v>65</v>
      </c>
      <c r="B1921" s="12" t="s">
        <v>142</v>
      </c>
      <c r="C1921" t="str">
        <f>VLOOKUP(B1921,'country codes'!$A$3:$B$287,2,0)</f>
        <v>KOR</v>
      </c>
      <c r="D1921">
        <v>8</v>
      </c>
      <c r="E1921" s="6">
        <v>48588.019</v>
      </c>
      <c r="F1921">
        <v>2009</v>
      </c>
      <c r="G1921" s="6">
        <v>80.575999999999993</v>
      </c>
      <c r="H1921" s="6">
        <v>5.6476898193359375</v>
      </c>
      <c r="I1921" s="7">
        <v>13.0441246032715</v>
      </c>
      <c r="J1921" s="8">
        <f t="shared" si="349"/>
        <v>0.56476898193359371</v>
      </c>
      <c r="K1921" s="8">
        <f t="shared" si="350"/>
        <v>0.99152881719342567</v>
      </c>
      <c r="L1921" s="9">
        <f t="shared" si="351"/>
        <v>79.893425974177461</v>
      </c>
      <c r="M1921" s="8">
        <f t="shared" si="352"/>
        <v>0.62586737270998416</v>
      </c>
      <c r="N1921" s="8">
        <f t="shared" si="353"/>
        <v>0.81525778770446877</v>
      </c>
      <c r="O1921" s="8">
        <f t="shared" si="354"/>
        <v>2.3071355745160198</v>
      </c>
      <c r="P1921" s="10">
        <f t="shared" si="355"/>
        <v>0.27127464013087993</v>
      </c>
      <c r="Q1921" s="10" t="str">
        <f t="shared" si="356"/>
        <v>2009KOR</v>
      </c>
      <c r="R1921" s="14">
        <f t="shared" si="357"/>
        <v>46.637484355229823</v>
      </c>
      <c r="S1921" s="45">
        <f t="shared" si="358"/>
        <v>3</v>
      </c>
      <c r="T1921" s="7">
        <f t="shared" si="359"/>
        <v>3.6371248730652841</v>
      </c>
      <c r="U1921" s="35">
        <f>IF(ISBLANK(VLOOKUP(B1921,'WB GDP'!$A$2:$AK$267,F1921-1985)),"NA",VLOOKUP(B1921,'WB GDP'!$A$2:$AK$267,F1921-1985))</f>
        <v>32363.968658653455</v>
      </c>
    </row>
    <row r="1922" spans="1:21">
      <c r="A1922">
        <f t="shared" si="348"/>
        <v>66</v>
      </c>
      <c r="B1922" t="s">
        <v>22</v>
      </c>
      <c r="C1922" t="str">
        <f>VLOOKUP(B1922,'country codes'!$A$3:$B$287,2,0)</f>
        <v>ARM</v>
      </c>
      <c r="D1922">
        <v>7</v>
      </c>
      <c r="E1922" s="6">
        <v>2964.2959999999998</v>
      </c>
      <c r="F1922">
        <v>2009</v>
      </c>
      <c r="G1922" s="6">
        <v>72.813000000000002</v>
      </c>
      <c r="H1922" s="6">
        <v>4.177581787109375</v>
      </c>
      <c r="I1922" s="7">
        <v>3.23985075950623</v>
      </c>
      <c r="J1922" s="8">
        <f t="shared" si="349"/>
        <v>0.41775817871093751</v>
      </c>
      <c r="K1922" s="8">
        <f t="shared" si="350"/>
        <v>0.84451801397076953</v>
      </c>
      <c r="L1922" s="9">
        <f t="shared" si="351"/>
        <v>61.491890151253642</v>
      </c>
      <c r="M1922" s="8">
        <f t="shared" si="352"/>
        <v>0.45949661510457712</v>
      </c>
      <c r="N1922" s="8">
        <f t="shared" si="353"/>
        <v>0.20249067246913938</v>
      </c>
      <c r="O1922" s="8">
        <f t="shared" si="354"/>
        <v>1.6943684592806902</v>
      </c>
      <c r="P1922" s="10">
        <f t="shared" si="355"/>
        <v>0.27119049141155938</v>
      </c>
      <c r="Q1922" s="10" t="str">
        <f t="shared" si="356"/>
        <v>2009ARM</v>
      </c>
      <c r="R1922" s="14">
        <f t="shared" si="357"/>
        <v>46.623017523465045</v>
      </c>
      <c r="S1922" s="45">
        <f t="shared" si="358"/>
        <v>1</v>
      </c>
      <c r="T1922" s="7">
        <f t="shared" si="359"/>
        <v>3.6371248730652841</v>
      </c>
      <c r="U1922" s="35">
        <f>IF(ISBLANK(VLOOKUP(B1922,'WB GDP'!$A$2:$AK$267,F1922-1985)),"NA",VLOOKUP(B1922,'WB GDP'!$A$2:$AK$267,F1922-1985))</f>
        <v>8819.6774594062717</v>
      </c>
    </row>
    <row r="1923" spans="1:21">
      <c r="A1923">
        <f t="shared" ref="A1923:A1986" si="360">IF(ISNUMBER(R1923),COUNTIFS($F$3:$F$2434,F1923,$R$3:$R$2434,"&gt;"&amp;R1923)+1,"")</f>
        <v>67</v>
      </c>
      <c r="B1923" t="s">
        <v>77</v>
      </c>
      <c r="C1923" t="str">
        <f>VLOOKUP(B1923,'country codes'!$A$3:$B$287,2,0)</f>
        <v>IND</v>
      </c>
      <c r="D1923">
        <v>6</v>
      </c>
      <c r="E1923" s="6">
        <v>1223640.1599999999</v>
      </c>
      <c r="F1923">
        <v>2009</v>
      </c>
      <c r="G1923" s="6">
        <v>66.513000000000005</v>
      </c>
      <c r="H1923" s="6">
        <v>4.5215177536010742</v>
      </c>
      <c r="I1923" s="7">
        <v>1.6855002641677901</v>
      </c>
      <c r="J1923" s="8">
        <f t="shared" ref="J1923:J1986" si="361">IFERROR(H1923/10,"")</f>
        <v>0.45215177536010742</v>
      </c>
      <c r="K1923" s="8">
        <f t="shared" ref="K1923:K1986" si="362">IFERROR(J1923+$K$2464,"")</f>
        <v>0.87891161061993939</v>
      </c>
      <c r="L1923" s="9">
        <f t="shared" ref="L1923:L1986" si="363">IFERROR(K1923*G1923,"")</f>
        <v>58.459047957164032</v>
      </c>
      <c r="M1923" s="8">
        <f t="shared" ref="M1923:M1986" si="364">IFERROR((L1923-L$2439)/($L$2438-$L$2439),"")</f>
        <v>0.43207628136809872</v>
      </c>
      <c r="N1923" s="8">
        <f t="shared" ref="N1923:N1986" si="365">IFERROR(I1923/16,"")</f>
        <v>0.10534376651048688</v>
      </c>
      <c r="O1923" s="8">
        <f t="shared" ref="O1923:O1986" si="366">IFERROR(N1923+$O$2464,"")</f>
        <v>1.5972215533220377</v>
      </c>
      <c r="P1923" s="10">
        <f t="shared" ref="P1923:P1986" si="367">IFERROR(M1923/O1923,"")</f>
        <v>0.27051743727689476</v>
      </c>
      <c r="Q1923" s="10" t="str">
        <f t="shared" ref="Q1923:Q1986" si="368">F1923&amp;C1923</f>
        <v>2009IND</v>
      </c>
      <c r="R1923" s="14">
        <f t="shared" ref="R1923:R1986" si="369">IFERROR(P1923*100/VLOOKUP(F1923,$B$2440:$P$2455,15,0),"")</f>
        <v>46.507306185094087</v>
      </c>
      <c r="S1923" s="45">
        <f t="shared" ref="S1923:S1986" si="370">IF(I1923&lt;T1923,1,IF(I1923&lt;T1923*2,2,3))</f>
        <v>1</v>
      </c>
      <c r="T1923" s="7">
        <f t="shared" ref="T1923:T1986" si="371">VLOOKUP(F1923,$F$2440:$I$2455,4,0)</f>
        <v>3.6371248730652841</v>
      </c>
      <c r="U1923" s="35">
        <f>IF(ISBLANK(VLOOKUP(B1923,'WB GDP'!$A$2:$AK$267,F1923-1985)),"NA",VLOOKUP(B1923,'WB GDP'!$A$2:$AK$267,F1923-1985))</f>
        <v>3937.2376418819044</v>
      </c>
    </row>
    <row r="1924" spans="1:21">
      <c r="A1924">
        <f t="shared" si="360"/>
        <v>68</v>
      </c>
      <c r="B1924" t="s">
        <v>29</v>
      </c>
      <c r="C1924" t="str">
        <f>VLOOKUP(B1924,'country codes'!$A$3:$B$287,2,0)</f>
        <v>BEL</v>
      </c>
      <c r="D1924">
        <v>3</v>
      </c>
      <c r="E1924" s="6">
        <v>10801.356</v>
      </c>
      <c r="F1924">
        <v>2009</v>
      </c>
      <c r="G1924" s="6">
        <v>79.846999999999994</v>
      </c>
      <c r="H1924" s="6">
        <v>6.9850525856018066</v>
      </c>
      <c r="I1924" s="7">
        <v>18.577356338501001</v>
      </c>
      <c r="J1924" s="8">
        <f t="shared" si="361"/>
        <v>0.69850525856018064</v>
      </c>
      <c r="K1924" s="8">
        <f t="shared" si="362"/>
        <v>1.1252650938200126</v>
      </c>
      <c r="L1924" s="9">
        <f t="shared" si="363"/>
        <v>89.849041946246544</v>
      </c>
      <c r="M1924" s="8">
        <f t="shared" si="364"/>
        <v>0.71587743424181838</v>
      </c>
      <c r="N1924" s="8">
        <f t="shared" si="365"/>
        <v>1.1610847711563126</v>
      </c>
      <c r="O1924" s="8">
        <f t="shared" si="366"/>
        <v>2.6529625579678635</v>
      </c>
      <c r="P1924" s="10">
        <f t="shared" si="367"/>
        <v>0.26984076050819639</v>
      </c>
      <c r="Q1924" s="10" t="str">
        <f t="shared" si="368"/>
        <v>2009BEL</v>
      </c>
      <c r="R1924" s="14">
        <f t="shared" si="369"/>
        <v>46.39097204417147</v>
      </c>
      <c r="S1924" s="45">
        <f t="shared" si="370"/>
        <v>3</v>
      </c>
      <c r="T1924" s="7">
        <f t="shared" si="371"/>
        <v>3.6371248730652841</v>
      </c>
      <c r="U1924" s="35">
        <f>IF(ISBLANK(VLOOKUP(B1924,'WB GDP'!$A$2:$AK$267,F1924-1985)),"NA",VLOOKUP(B1924,'WB GDP'!$A$2:$AK$267,F1924-1985))</f>
        <v>47064.790019837608</v>
      </c>
    </row>
    <row r="1925" spans="1:21">
      <c r="A1925">
        <f t="shared" si="360"/>
        <v>69</v>
      </c>
      <c r="B1925" t="s">
        <v>97</v>
      </c>
      <c r="C1925" t="str">
        <f>VLOOKUP(B1925,'country codes'!$A$3:$B$287,2,0)</f>
        <v>LTU</v>
      </c>
      <c r="D1925">
        <v>7</v>
      </c>
      <c r="E1925" s="6">
        <v>3180.4789999999998</v>
      </c>
      <c r="F1925">
        <v>2009</v>
      </c>
      <c r="G1925" s="6">
        <v>73.177000000000007</v>
      </c>
      <c r="H1925" s="6">
        <v>5.4669208526611328</v>
      </c>
      <c r="I1925" s="7">
        <v>8.7189979553222692</v>
      </c>
      <c r="J1925" s="8">
        <f t="shared" si="361"/>
        <v>0.54669208526611324</v>
      </c>
      <c r="K1925" s="8">
        <f t="shared" si="362"/>
        <v>0.9734519205259452</v>
      </c>
      <c r="L1925" s="9">
        <f t="shared" si="363"/>
        <v>71.234291188327092</v>
      </c>
      <c r="M1925" s="8">
        <f t="shared" si="364"/>
        <v>0.54757897176387449</v>
      </c>
      <c r="N1925" s="8">
        <f t="shared" si="365"/>
        <v>0.54493737220764182</v>
      </c>
      <c r="O1925" s="8">
        <f t="shared" si="366"/>
        <v>2.0368151590191927</v>
      </c>
      <c r="P1925" s="10">
        <f t="shared" si="367"/>
        <v>0.2688407778875504</v>
      </c>
      <c r="Q1925" s="10" t="str">
        <f t="shared" si="368"/>
        <v>2009LTU</v>
      </c>
      <c r="R1925" s="14">
        <f t="shared" si="369"/>
        <v>46.219055222888883</v>
      </c>
      <c r="S1925" s="45">
        <f t="shared" si="370"/>
        <v>3</v>
      </c>
      <c r="T1925" s="7">
        <f t="shared" si="371"/>
        <v>3.6371248730652841</v>
      </c>
      <c r="U1925" s="35">
        <f>IF(ISBLANK(VLOOKUP(B1925,'WB GDP'!$A$2:$AK$267,F1925-1985)),"NA",VLOOKUP(B1925,'WB GDP'!$A$2:$AK$267,F1925-1985))</f>
        <v>23065.061958152346</v>
      </c>
    </row>
    <row r="1926" spans="1:21">
      <c r="A1926">
        <f t="shared" si="360"/>
        <v>70</v>
      </c>
      <c r="B1926" t="s">
        <v>45</v>
      </c>
      <c r="C1926" t="str">
        <f>VLOOKUP(B1926,'country codes'!$A$3:$B$287,2,0)</f>
        <v>CHN</v>
      </c>
      <c r="D1926">
        <v>8</v>
      </c>
      <c r="E1926" s="6">
        <v>1339125.595</v>
      </c>
      <c r="F1926">
        <v>2009</v>
      </c>
      <c r="G1926" s="6">
        <v>75.343000000000004</v>
      </c>
      <c r="H1926" s="6">
        <v>4.4543609619140625</v>
      </c>
      <c r="I1926" s="7">
        <v>6.09142971038818</v>
      </c>
      <c r="J1926" s="8">
        <f t="shared" si="361"/>
        <v>0.44543609619140623</v>
      </c>
      <c r="K1926" s="8">
        <f t="shared" si="362"/>
        <v>0.87219593145123819</v>
      </c>
      <c r="L1926" s="9">
        <f t="shared" si="363"/>
        <v>65.713858063330647</v>
      </c>
      <c r="M1926" s="8">
        <f t="shared" si="364"/>
        <v>0.49766799421538677</v>
      </c>
      <c r="N1926" s="8">
        <f t="shared" si="365"/>
        <v>0.38071435689926125</v>
      </c>
      <c r="O1926" s="8">
        <f t="shared" si="366"/>
        <v>1.8725921437108122</v>
      </c>
      <c r="P1926" s="10">
        <f t="shared" si="367"/>
        <v>0.26576422201002387</v>
      </c>
      <c r="Q1926" s="10" t="str">
        <f t="shared" si="368"/>
        <v>2009CHN</v>
      </c>
      <c r="R1926" s="14">
        <f t="shared" si="369"/>
        <v>45.690134323622701</v>
      </c>
      <c r="S1926" s="45">
        <f t="shared" si="370"/>
        <v>2</v>
      </c>
      <c r="T1926" s="7">
        <f t="shared" si="371"/>
        <v>3.6371248730652841</v>
      </c>
      <c r="U1926" s="35">
        <f>IF(ISBLANK(VLOOKUP(B1926,'WB GDP'!$A$2:$AK$267,F1926-1985)),"NA",VLOOKUP(B1926,'WB GDP'!$A$2:$AK$267,F1926-1985))</f>
        <v>8069.3546383775638</v>
      </c>
    </row>
    <row r="1927" spans="1:21">
      <c r="A1927">
        <f t="shared" si="360"/>
        <v>71</v>
      </c>
      <c r="B1927" t="s">
        <v>158</v>
      </c>
      <c r="C1927" t="str">
        <f>VLOOKUP(B1927,'country codes'!$A$3:$B$287,2,0)</f>
        <v>UKR</v>
      </c>
      <c r="D1927">
        <v>7</v>
      </c>
      <c r="E1927" s="6">
        <v>45863.883999999998</v>
      </c>
      <c r="F1927">
        <v>2009</v>
      </c>
      <c r="G1927" s="6">
        <v>70.247</v>
      </c>
      <c r="H1927" s="6">
        <v>5.1656394004821777</v>
      </c>
      <c r="I1927" s="7">
        <v>6.8039045333862296</v>
      </c>
      <c r="J1927" s="8">
        <f t="shared" si="361"/>
        <v>0.51656394004821782</v>
      </c>
      <c r="K1927" s="8">
        <f t="shared" si="362"/>
        <v>0.94332377530804978</v>
      </c>
      <c r="L1927" s="9">
        <f t="shared" si="363"/>
        <v>66.265665244064579</v>
      </c>
      <c r="M1927" s="8">
        <f t="shared" si="364"/>
        <v>0.5026569570712176</v>
      </c>
      <c r="N1927" s="8">
        <f t="shared" si="365"/>
        <v>0.42524403333663935</v>
      </c>
      <c r="O1927" s="8">
        <f t="shared" si="366"/>
        <v>1.9171218201481903</v>
      </c>
      <c r="P1927" s="10">
        <f t="shared" si="367"/>
        <v>0.2621935402270697</v>
      </c>
      <c r="Q1927" s="10" t="str">
        <f t="shared" si="368"/>
        <v>2009UKR</v>
      </c>
      <c r="R1927" s="14">
        <f t="shared" si="369"/>
        <v>45.076263393005355</v>
      </c>
      <c r="S1927" s="45">
        <f t="shared" si="370"/>
        <v>2</v>
      </c>
      <c r="T1927" s="7">
        <f t="shared" si="371"/>
        <v>3.6371248730652841</v>
      </c>
      <c r="U1927" s="35">
        <f>IF(ISBLANK(VLOOKUP(B1927,'WB GDP'!$A$2:$AK$267,F1927-1985)),"NA",VLOOKUP(B1927,'WB GDP'!$A$2:$AK$267,F1927-1985))</f>
        <v>11694.4482421875</v>
      </c>
    </row>
    <row r="1928" spans="1:21">
      <c r="A1928">
        <f t="shared" si="360"/>
        <v>72</v>
      </c>
      <c r="B1928" t="s">
        <v>120</v>
      </c>
      <c r="C1928" t="str">
        <f>VLOOKUP(B1928,'country codes'!$A$3:$B$287,2,0)</f>
        <v>MKD</v>
      </c>
      <c r="D1928">
        <v>7</v>
      </c>
      <c r="E1928" s="6">
        <v>2089.7869999999998</v>
      </c>
      <c r="F1928">
        <v>2009</v>
      </c>
      <c r="G1928" s="6">
        <v>74.718999999999994</v>
      </c>
      <c r="H1928" s="6">
        <v>4.4280219078063965</v>
      </c>
      <c r="I1928" s="7">
        <v>6.2800960540771502</v>
      </c>
      <c r="J1928" s="8">
        <f t="shared" si="361"/>
        <v>0.44280219078063965</v>
      </c>
      <c r="K1928" s="8">
        <f t="shared" si="362"/>
        <v>0.86956202604047161</v>
      </c>
      <c r="L1928" s="9">
        <f t="shared" si="363"/>
        <v>64.972805023717996</v>
      </c>
      <c r="M1928" s="8">
        <f t="shared" si="364"/>
        <v>0.49096803412441664</v>
      </c>
      <c r="N1928" s="8">
        <f t="shared" si="365"/>
        <v>0.39250600337982189</v>
      </c>
      <c r="O1928" s="8">
        <f t="shared" si="366"/>
        <v>1.8843837901913729</v>
      </c>
      <c r="P1928" s="10">
        <f t="shared" si="367"/>
        <v>0.2605456683930375</v>
      </c>
      <c r="Q1928" s="10" t="str">
        <f t="shared" si="368"/>
        <v>2009MKD</v>
      </c>
      <c r="R1928" s="14">
        <f t="shared" si="369"/>
        <v>44.792961581814964</v>
      </c>
      <c r="S1928" s="45">
        <f t="shared" si="370"/>
        <v>2</v>
      </c>
      <c r="T1928" s="7">
        <f t="shared" si="371"/>
        <v>3.6371248730652841</v>
      </c>
      <c r="U1928" s="35">
        <f>IF(ISBLANK(VLOOKUP(B1928,'WB GDP'!$A$2:$AK$267,F1928-1985)),"NA",VLOOKUP(B1928,'WB GDP'!$A$2:$AK$267,F1928-1985))</f>
        <v>13103.459051840047</v>
      </c>
    </row>
    <row r="1929" spans="1:21">
      <c r="A1929">
        <f t="shared" si="360"/>
        <v>73</v>
      </c>
      <c r="B1929" t="s">
        <v>109</v>
      </c>
      <c r="C1929" t="str">
        <f>VLOOKUP(B1929,'country codes'!$A$3:$B$287,2,0)</f>
        <v>MNE</v>
      </c>
      <c r="D1929">
        <v>7</v>
      </c>
      <c r="E1929" s="6">
        <v>631.18200000000002</v>
      </c>
      <c r="F1929">
        <v>2009</v>
      </c>
      <c r="G1929" s="6">
        <v>75.269000000000005</v>
      </c>
      <c r="H1929" s="6">
        <v>4.8010601997375488</v>
      </c>
      <c r="I1929" s="7">
        <v>8.1059217453002894</v>
      </c>
      <c r="J1929" s="8">
        <f t="shared" si="361"/>
        <v>0.48010601997375491</v>
      </c>
      <c r="K1929" s="8">
        <f t="shared" si="362"/>
        <v>0.90686585523358687</v>
      </c>
      <c r="L1929" s="9">
        <f t="shared" si="363"/>
        <v>68.258886057576859</v>
      </c>
      <c r="M1929" s="8">
        <f t="shared" si="364"/>
        <v>0.52067793423366704</v>
      </c>
      <c r="N1929" s="8">
        <f t="shared" si="365"/>
        <v>0.50662010908126809</v>
      </c>
      <c r="O1929" s="8">
        <f t="shared" si="366"/>
        <v>1.998497895892819</v>
      </c>
      <c r="P1929" s="10">
        <f t="shared" si="367"/>
        <v>0.26053464219488548</v>
      </c>
      <c r="Q1929" s="10" t="str">
        <f t="shared" si="368"/>
        <v>2009MNE</v>
      </c>
      <c r="R1929" s="14">
        <f t="shared" si="369"/>
        <v>44.79106595993315</v>
      </c>
      <c r="S1929" s="45">
        <f t="shared" si="370"/>
        <v>3</v>
      </c>
      <c r="T1929" s="7">
        <f t="shared" si="371"/>
        <v>3.6371248730652841</v>
      </c>
      <c r="U1929" s="35">
        <f>IF(ISBLANK(VLOOKUP(B1929,'WB GDP'!$A$2:$AK$267,F1929-1985)),"NA",VLOOKUP(B1929,'WB GDP'!$A$2:$AK$267,F1929-1985))</f>
        <v>16348.100690243977</v>
      </c>
    </row>
    <row r="1930" spans="1:21">
      <c r="A1930">
        <f t="shared" si="360"/>
        <v>74</v>
      </c>
      <c r="B1930" t="s">
        <v>75</v>
      </c>
      <c r="C1930" t="str">
        <f>VLOOKUP(B1930,'country codes'!$A$3:$B$287,2,0)</f>
        <v>HUN</v>
      </c>
      <c r="D1930">
        <v>7</v>
      </c>
      <c r="E1930" s="6">
        <v>10008.579</v>
      </c>
      <c r="F1930">
        <v>2009</v>
      </c>
      <c r="G1930" s="6">
        <v>74.179000000000002</v>
      </c>
      <c r="H1930" s="6">
        <v>4.8946003913879395</v>
      </c>
      <c r="I1930" s="7">
        <v>8.0020914077758807</v>
      </c>
      <c r="J1930" s="8">
        <f t="shared" si="361"/>
        <v>0.48946003913879393</v>
      </c>
      <c r="K1930" s="8">
        <f t="shared" si="362"/>
        <v>0.91621987439862584</v>
      </c>
      <c r="L1930" s="9">
        <f t="shared" si="363"/>
        <v>67.964274063015665</v>
      </c>
      <c r="M1930" s="8">
        <f t="shared" si="364"/>
        <v>0.51801430760997369</v>
      </c>
      <c r="N1930" s="8">
        <f t="shared" si="365"/>
        <v>0.50013071298599254</v>
      </c>
      <c r="O1930" s="8">
        <f t="shared" si="366"/>
        <v>1.9920084997975436</v>
      </c>
      <c r="P1930" s="10">
        <f t="shared" si="367"/>
        <v>0.26004623356909456</v>
      </c>
      <c r="Q1930" s="10" t="str">
        <f t="shared" si="368"/>
        <v>2009HUN</v>
      </c>
      <c r="R1930" s="14">
        <f t="shared" si="369"/>
        <v>44.707098842205916</v>
      </c>
      <c r="S1930" s="45">
        <f t="shared" si="370"/>
        <v>3</v>
      </c>
      <c r="T1930" s="7">
        <f t="shared" si="371"/>
        <v>3.6371248730652841</v>
      </c>
      <c r="U1930" s="35">
        <f>IF(ISBLANK(VLOOKUP(B1930,'WB GDP'!$A$2:$AK$267,F1930-1985)),"NA",VLOOKUP(B1930,'WB GDP'!$A$2:$AK$267,F1930-1985))</f>
        <v>24158.207974180263</v>
      </c>
    </row>
    <row r="1931" spans="1:21">
      <c r="A1931">
        <f t="shared" si="360"/>
        <v>75</v>
      </c>
      <c r="B1931" t="s">
        <v>163</v>
      </c>
      <c r="C1931" t="str">
        <f>VLOOKUP(B1931,'country codes'!$A$3:$B$287,2,0)</f>
        <v>UZB</v>
      </c>
      <c r="D1931">
        <v>7</v>
      </c>
      <c r="E1931" s="6">
        <v>28167.842000000001</v>
      </c>
      <c r="F1931">
        <v>2009</v>
      </c>
      <c r="G1931" s="6">
        <v>68.870999999999995</v>
      </c>
      <c r="H1931" s="6">
        <v>5.2607207298278809</v>
      </c>
      <c r="I1931" s="7">
        <v>6.7576999664306596</v>
      </c>
      <c r="J1931" s="8">
        <f t="shared" si="361"/>
        <v>0.52607207298278813</v>
      </c>
      <c r="K1931" s="8">
        <f t="shared" si="362"/>
        <v>0.9528319082426201</v>
      </c>
      <c r="L1931" s="9">
        <f t="shared" si="363"/>
        <v>65.622486352577482</v>
      </c>
      <c r="M1931" s="8">
        <f t="shared" si="364"/>
        <v>0.49684189030275744</v>
      </c>
      <c r="N1931" s="8">
        <f t="shared" si="365"/>
        <v>0.42235624790191623</v>
      </c>
      <c r="O1931" s="8">
        <f t="shared" si="366"/>
        <v>1.9142340347134672</v>
      </c>
      <c r="P1931" s="10">
        <f t="shared" si="367"/>
        <v>0.25955127810541068</v>
      </c>
      <c r="Q1931" s="10" t="str">
        <f t="shared" si="368"/>
        <v>2009UZB</v>
      </c>
      <c r="R1931" s="14">
        <f t="shared" si="369"/>
        <v>44.622006193357663</v>
      </c>
      <c r="S1931" s="45">
        <f t="shared" si="370"/>
        <v>2</v>
      </c>
      <c r="T1931" s="7">
        <f t="shared" si="371"/>
        <v>3.6371248730652841</v>
      </c>
      <c r="U1931" s="35">
        <f>IF(ISBLANK(VLOOKUP(B1931,'WB GDP'!$A$2:$AK$267,F1931-1985)),"NA",VLOOKUP(B1931,'WB GDP'!$A$2:$AK$267,F1931-1985))</f>
        <v>4735.9952203506309</v>
      </c>
    </row>
    <row r="1932" spans="1:21">
      <c r="A1932">
        <f t="shared" si="360"/>
        <v>76</v>
      </c>
      <c r="B1932" t="s">
        <v>23</v>
      </c>
      <c r="C1932" t="str">
        <f>VLOOKUP(B1932,'country codes'!$A$3:$B$287,2,0)</f>
        <v>AUS</v>
      </c>
      <c r="D1932">
        <v>2</v>
      </c>
      <c r="E1932" s="6">
        <v>21660.892</v>
      </c>
      <c r="F1932">
        <v>2009</v>
      </c>
      <c r="G1932" s="6">
        <v>81.766000000000005</v>
      </c>
      <c r="H1932" s="6">
        <v>7.3519022464752197</v>
      </c>
      <c r="I1932" s="7">
        <v>23.394618988037099</v>
      </c>
      <c r="J1932" s="8">
        <f t="shared" si="361"/>
        <v>0.73519022464752193</v>
      </c>
      <c r="K1932" s="8">
        <f t="shared" si="362"/>
        <v>1.1619500599073538</v>
      </c>
      <c r="L1932" s="9">
        <f t="shared" si="363"/>
        <v>95.008008598384691</v>
      </c>
      <c r="M1932" s="8">
        <f t="shared" si="364"/>
        <v>0.76252034484648767</v>
      </c>
      <c r="N1932" s="8">
        <f t="shared" si="365"/>
        <v>1.4621636867523187</v>
      </c>
      <c r="O1932" s="8">
        <f t="shared" si="366"/>
        <v>2.9540414735638696</v>
      </c>
      <c r="P1932" s="10">
        <f t="shared" si="367"/>
        <v>0.25812784000170236</v>
      </c>
      <c r="Q1932" s="10" t="str">
        <f t="shared" si="368"/>
        <v>2009AUS</v>
      </c>
      <c r="R1932" s="14">
        <f t="shared" si="369"/>
        <v>44.377288986248637</v>
      </c>
      <c r="S1932" s="45">
        <f t="shared" si="370"/>
        <v>3</v>
      </c>
      <c r="T1932" s="7">
        <f t="shared" si="371"/>
        <v>3.6371248730652841</v>
      </c>
      <c r="U1932" s="35">
        <f>IF(ISBLANK(VLOOKUP(B1932,'WB GDP'!$A$2:$AK$267,F1932-1985)),"NA",VLOOKUP(B1932,'WB GDP'!$A$2:$AK$267,F1932-1985))</f>
        <v>44684.401494053884</v>
      </c>
    </row>
    <row r="1933" spans="1:21">
      <c r="A1933">
        <f t="shared" si="360"/>
        <v>77</v>
      </c>
      <c r="B1933" t="s">
        <v>145</v>
      </c>
      <c r="C1933" t="str">
        <f>VLOOKUP(B1933,'country codes'!$A$3:$B$287,2,0)</f>
        <v>SDN</v>
      </c>
      <c r="D1933">
        <v>5</v>
      </c>
      <c r="E1933" s="6">
        <v>32948.154999999999</v>
      </c>
      <c r="F1933">
        <v>2009</v>
      </c>
      <c r="G1933" s="6">
        <v>62.643999999999998</v>
      </c>
      <c r="H1933" s="6">
        <v>4.4549174308776855</v>
      </c>
      <c r="I1933" s="7">
        <v>0.89294928312301602</v>
      </c>
      <c r="J1933" s="8">
        <f t="shared" si="361"/>
        <v>0.44549174308776857</v>
      </c>
      <c r="K1933" s="8">
        <f t="shared" si="362"/>
        <v>0.87225157834760059</v>
      </c>
      <c r="L1933" s="9">
        <f t="shared" si="363"/>
        <v>54.641327874007089</v>
      </c>
      <c r="M1933" s="8">
        <f t="shared" si="364"/>
        <v>0.39755976118890002</v>
      </c>
      <c r="N1933" s="8">
        <f t="shared" si="365"/>
        <v>5.5809330195188502E-2</v>
      </c>
      <c r="O1933" s="8">
        <f t="shared" si="366"/>
        <v>1.5476871170067394</v>
      </c>
      <c r="P1933" s="10">
        <f t="shared" si="367"/>
        <v>0.25687347062614907</v>
      </c>
      <c r="Q1933" s="10" t="str">
        <f t="shared" si="368"/>
        <v>2009SDN</v>
      </c>
      <c r="R1933" s="14">
        <f t="shared" si="369"/>
        <v>44.161638042615202</v>
      </c>
      <c r="S1933" s="45">
        <f t="shared" si="370"/>
        <v>1</v>
      </c>
      <c r="T1933" s="7">
        <f t="shared" si="371"/>
        <v>3.6371248730652841</v>
      </c>
      <c r="U1933" s="35">
        <f>IF(ISBLANK(VLOOKUP(B1933,'WB GDP'!$A$2:$AK$267,F1933-1985)),"NA",VLOOKUP(B1933,'WB GDP'!$A$2:$AK$267,F1933-1985))</f>
        <v>4707.34619140625</v>
      </c>
    </row>
    <row r="1934" spans="1:21">
      <c r="A1934">
        <f t="shared" si="360"/>
        <v>78</v>
      </c>
      <c r="B1934" t="s">
        <v>39</v>
      </c>
      <c r="C1934" t="str">
        <f>VLOOKUP(B1934,'country codes'!$A$3:$B$287,2,0)</f>
        <v>KHM</v>
      </c>
      <c r="D1934">
        <v>8</v>
      </c>
      <c r="E1934" s="6">
        <v>14155.74</v>
      </c>
      <c r="F1934">
        <v>2009</v>
      </c>
      <c r="G1934" s="6">
        <v>67.444000000000003</v>
      </c>
      <c r="H1934" s="6">
        <v>4.1106257438659668</v>
      </c>
      <c r="I1934" s="7">
        <v>2.0269317626953098</v>
      </c>
      <c r="J1934" s="8">
        <f t="shared" si="361"/>
        <v>0.41106257438659666</v>
      </c>
      <c r="K1934" s="8">
        <f t="shared" si="362"/>
        <v>0.83782240964642862</v>
      </c>
      <c r="L1934" s="9">
        <f t="shared" si="363"/>
        <v>56.506094596193734</v>
      </c>
      <c r="M1934" s="8">
        <f t="shared" si="364"/>
        <v>0.41441936765397869</v>
      </c>
      <c r="N1934" s="8">
        <f t="shared" si="365"/>
        <v>0.12668323516845686</v>
      </c>
      <c r="O1934" s="8">
        <f t="shared" si="366"/>
        <v>1.6185610219800077</v>
      </c>
      <c r="P1934" s="10">
        <f t="shared" si="367"/>
        <v>0.25604185571391919</v>
      </c>
      <c r="Q1934" s="10" t="str">
        <f t="shared" si="368"/>
        <v>2009KHM</v>
      </c>
      <c r="R1934" s="14">
        <f t="shared" si="369"/>
        <v>44.018666965628483</v>
      </c>
      <c r="S1934" s="45">
        <f t="shared" si="370"/>
        <v>1</v>
      </c>
      <c r="T1934" s="7">
        <f t="shared" si="371"/>
        <v>3.6371248730652841</v>
      </c>
      <c r="U1934" s="35">
        <f>IF(ISBLANK(VLOOKUP(B1934,'WB GDP'!$A$2:$AK$267,F1934-1985)),"NA",VLOOKUP(B1934,'WB GDP'!$A$2:$AK$267,F1934-1985))</f>
        <v>2592.1554610004891</v>
      </c>
    </row>
    <row r="1935" spans="1:21">
      <c r="A1935">
        <f t="shared" si="360"/>
        <v>79</v>
      </c>
      <c r="B1935" t="s">
        <v>135</v>
      </c>
      <c r="C1935" t="str">
        <f>VLOOKUP(B1935,'country codes'!$A$3:$B$287,2,0)</f>
        <v>SEN</v>
      </c>
      <c r="D1935">
        <v>5</v>
      </c>
      <c r="E1935" s="6">
        <v>12195.029</v>
      </c>
      <c r="F1935">
        <v>2009</v>
      </c>
      <c r="G1935" s="6">
        <v>63.923000000000002</v>
      </c>
      <c r="H1935" s="6">
        <v>4.3351140022277832</v>
      </c>
      <c r="I1935" s="7">
        <v>1.5511442422866799</v>
      </c>
      <c r="J1935" s="8">
        <f t="shared" si="361"/>
        <v>0.43351140022277834</v>
      </c>
      <c r="K1935" s="8">
        <f t="shared" si="362"/>
        <v>0.86027123548261031</v>
      </c>
      <c r="L1935" s="9">
        <f t="shared" si="363"/>
        <v>54.9911181857549</v>
      </c>
      <c r="M1935" s="8">
        <f t="shared" si="364"/>
        <v>0.40072226239143649</v>
      </c>
      <c r="N1935" s="8">
        <f t="shared" si="365"/>
        <v>9.6946515142917494E-2</v>
      </c>
      <c r="O1935" s="8">
        <f t="shared" si="366"/>
        <v>1.5888243019544683</v>
      </c>
      <c r="P1935" s="10">
        <f t="shared" si="367"/>
        <v>0.25221307472355126</v>
      </c>
      <c r="Q1935" s="10" t="str">
        <f t="shared" si="368"/>
        <v>2009SEN</v>
      </c>
      <c r="R1935" s="14">
        <f t="shared" si="369"/>
        <v>43.360423668533933</v>
      </c>
      <c r="S1935" s="45">
        <f t="shared" si="370"/>
        <v>1</v>
      </c>
      <c r="T1935" s="7">
        <f t="shared" si="371"/>
        <v>3.6371248730652841</v>
      </c>
      <c r="U1935" s="35">
        <f>IF(ISBLANK(VLOOKUP(B1935,'WB GDP'!$A$2:$AK$267,F1935-1985)),"NA",VLOOKUP(B1935,'WB GDP'!$A$2:$AK$267,F1935-1985))</f>
        <v>2812.5490730501888</v>
      </c>
    </row>
    <row r="1936" spans="1:21">
      <c r="A1936">
        <f t="shared" si="360"/>
        <v>80</v>
      </c>
      <c r="B1936" t="s">
        <v>66</v>
      </c>
      <c r="C1936" t="str">
        <f>VLOOKUP(B1936,'country codes'!$A$3:$B$287,2,0)</f>
        <v>GEO</v>
      </c>
      <c r="D1936">
        <v>7</v>
      </c>
      <c r="E1936" s="6">
        <v>3855.2</v>
      </c>
      <c r="F1936">
        <v>2009</v>
      </c>
      <c r="G1936" s="6">
        <v>71.95</v>
      </c>
      <c r="H1936" s="6">
        <v>3.8006391525268555</v>
      </c>
      <c r="I1936" s="7">
        <v>3.55547046661377</v>
      </c>
      <c r="J1936" s="8">
        <f t="shared" si="361"/>
        <v>0.38006391525268557</v>
      </c>
      <c r="K1936" s="8">
        <f t="shared" si="362"/>
        <v>0.80682375051251753</v>
      </c>
      <c r="L1936" s="9">
        <f t="shared" si="363"/>
        <v>58.050968849375636</v>
      </c>
      <c r="M1936" s="8">
        <f t="shared" si="364"/>
        <v>0.42838678332951019</v>
      </c>
      <c r="N1936" s="8">
        <f t="shared" si="365"/>
        <v>0.22221690416336062</v>
      </c>
      <c r="O1936" s="8">
        <f t="shared" si="366"/>
        <v>1.7140946909749115</v>
      </c>
      <c r="P1936" s="10">
        <f t="shared" si="367"/>
        <v>0.2499201389427676</v>
      </c>
      <c r="Q1936" s="10" t="str">
        <f t="shared" si="368"/>
        <v>2009GEO</v>
      </c>
      <c r="R1936" s="14">
        <f t="shared" si="369"/>
        <v>42.966222586736343</v>
      </c>
      <c r="S1936" s="45">
        <f t="shared" si="370"/>
        <v>1</v>
      </c>
      <c r="T1936" s="7">
        <f t="shared" si="371"/>
        <v>3.6371248730652841</v>
      </c>
      <c r="U1936" s="35">
        <f>IF(ISBLANK(VLOOKUP(B1936,'WB GDP'!$A$2:$AK$267,F1936-1985)),"NA",VLOOKUP(B1936,'WB GDP'!$A$2:$AK$267,F1936-1985))</f>
        <v>9097.4212478097943</v>
      </c>
    </row>
    <row r="1937" spans="1:21">
      <c r="A1937">
        <f t="shared" si="360"/>
        <v>81</v>
      </c>
      <c r="B1937" t="s">
        <v>104</v>
      </c>
      <c r="C1937" t="str">
        <f>VLOOKUP(B1937,'country codes'!$A$3:$B$287,2,0)</f>
        <v>MRT</v>
      </c>
      <c r="D1937">
        <v>5</v>
      </c>
      <c r="E1937" s="6">
        <v>3322.616</v>
      </c>
      <c r="F1937">
        <v>2009</v>
      </c>
      <c r="G1937" s="6">
        <v>62.8</v>
      </c>
      <c r="H1937" s="6">
        <v>4.5004315376281738</v>
      </c>
      <c r="I1937" s="7">
        <v>1.8665174245834399</v>
      </c>
      <c r="J1937" s="8">
        <f t="shared" si="361"/>
        <v>0.45004315376281739</v>
      </c>
      <c r="K1937" s="8">
        <f t="shared" si="362"/>
        <v>0.87680298902264941</v>
      </c>
      <c r="L1937" s="9">
        <f t="shared" si="363"/>
        <v>55.063227710622378</v>
      </c>
      <c r="M1937" s="8">
        <f t="shared" si="364"/>
        <v>0.40137421429361542</v>
      </c>
      <c r="N1937" s="8">
        <f t="shared" si="365"/>
        <v>0.116657339036465</v>
      </c>
      <c r="O1937" s="8">
        <f t="shared" si="366"/>
        <v>1.6085351258480158</v>
      </c>
      <c r="P1937" s="10">
        <f t="shared" si="367"/>
        <v>0.24952778950475943</v>
      </c>
      <c r="Q1937" s="10" t="str">
        <f t="shared" si="368"/>
        <v>2009MRT</v>
      </c>
      <c r="R1937" s="14">
        <f t="shared" si="369"/>
        <v>42.898769946238652</v>
      </c>
      <c r="S1937" s="45">
        <f t="shared" si="370"/>
        <v>1</v>
      </c>
      <c r="T1937" s="7">
        <f t="shared" si="371"/>
        <v>3.6371248730652841</v>
      </c>
      <c r="U1937" s="35">
        <f>IF(ISBLANK(VLOOKUP(B1937,'WB GDP'!$A$2:$AK$267,F1937-1985)),"NA",VLOOKUP(B1937,'WB GDP'!$A$2:$AK$267,F1937-1985))</f>
        <v>4787.4518742534437</v>
      </c>
    </row>
    <row r="1938" spans="1:21">
      <c r="A1938">
        <f t="shared" si="360"/>
        <v>82</v>
      </c>
      <c r="B1938" t="s">
        <v>156</v>
      </c>
      <c r="C1938" t="str">
        <f>VLOOKUP(B1938,'country codes'!$A$3:$B$287,2,0)</f>
        <v>TKM</v>
      </c>
      <c r="D1938">
        <v>7</v>
      </c>
      <c r="E1938" s="6">
        <v>5180.9570000000003</v>
      </c>
      <c r="F1938">
        <v>2009</v>
      </c>
      <c r="G1938" s="6">
        <v>67.957999999999998</v>
      </c>
      <c r="H1938" s="6">
        <v>6.5677132606506348</v>
      </c>
      <c r="I1938" s="7">
        <v>12.7090740203857</v>
      </c>
      <c r="J1938" s="8">
        <f t="shared" si="361"/>
        <v>0.6567713260650635</v>
      </c>
      <c r="K1938" s="8">
        <f t="shared" si="362"/>
        <v>1.0835311613248955</v>
      </c>
      <c r="L1938" s="9">
        <f t="shared" si="363"/>
        <v>73.63461066131724</v>
      </c>
      <c r="M1938" s="8">
        <f t="shared" si="364"/>
        <v>0.56928058260001446</v>
      </c>
      <c r="N1938" s="8">
        <f t="shared" si="365"/>
        <v>0.79431712627410622</v>
      </c>
      <c r="O1938" s="8">
        <f t="shared" si="366"/>
        <v>2.2861949130856569</v>
      </c>
      <c r="P1938" s="10">
        <f t="shared" si="367"/>
        <v>0.24900789488314518</v>
      </c>
      <c r="Q1938" s="10" t="str">
        <f t="shared" si="368"/>
        <v>2009TKM</v>
      </c>
      <c r="R1938" s="14">
        <f t="shared" si="369"/>
        <v>42.809389762118961</v>
      </c>
      <c r="S1938" s="45">
        <f t="shared" si="370"/>
        <v>3</v>
      </c>
      <c r="T1938" s="7">
        <f t="shared" si="371"/>
        <v>3.6371248730652841</v>
      </c>
      <c r="U1938" s="35">
        <f>IF(ISBLANK(VLOOKUP(B1938,'WB GDP'!$A$2:$AK$267,F1938-1985)),"NA",VLOOKUP(B1938,'WB GDP'!$A$2:$AK$267,F1938-1985))</f>
        <v>7748.1434069045417</v>
      </c>
    </row>
    <row r="1939" spans="1:21">
      <c r="A1939">
        <f t="shared" si="360"/>
        <v>83</v>
      </c>
      <c r="B1939" t="s">
        <v>25</v>
      </c>
      <c r="C1939" t="str">
        <f>VLOOKUP(B1939,'country codes'!$A$3:$B$287,2,0)</f>
        <v>AZE</v>
      </c>
      <c r="D1939">
        <v>7</v>
      </c>
      <c r="E1939" s="6">
        <v>9119.6280000000006</v>
      </c>
      <c r="F1939">
        <v>2009</v>
      </c>
      <c r="G1939" s="6">
        <v>69.355999999999995</v>
      </c>
      <c r="H1939" s="6">
        <v>4.5737252235412598</v>
      </c>
      <c r="I1939" s="7">
        <v>5.6806931495666504</v>
      </c>
      <c r="J1939" s="8">
        <f t="shared" si="361"/>
        <v>0.45737252235412595</v>
      </c>
      <c r="K1939" s="8">
        <f t="shared" si="362"/>
        <v>0.88413235761395792</v>
      </c>
      <c r="L1939" s="9">
        <f t="shared" si="363"/>
        <v>61.319883794673657</v>
      </c>
      <c r="M1939" s="8">
        <f t="shared" si="364"/>
        <v>0.45794148252583289</v>
      </c>
      <c r="N1939" s="8">
        <f t="shared" si="365"/>
        <v>0.35504332184791565</v>
      </c>
      <c r="O1939" s="8">
        <f t="shared" si="366"/>
        <v>1.8469211086594666</v>
      </c>
      <c r="P1939" s="10">
        <f t="shared" si="367"/>
        <v>0.24794858880475748</v>
      </c>
      <c r="Q1939" s="10" t="str">
        <f t="shared" si="368"/>
        <v>2009AZE</v>
      </c>
      <c r="R1939" s="14">
        <f t="shared" si="369"/>
        <v>42.627274063304014</v>
      </c>
      <c r="S1939" s="45">
        <f t="shared" si="370"/>
        <v>2</v>
      </c>
      <c r="T1939" s="7">
        <f t="shared" si="371"/>
        <v>3.6371248730652841</v>
      </c>
      <c r="U1939" s="35">
        <f>IF(ISBLANK(VLOOKUP(B1939,'WB GDP'!$A$2:$AK$267,F1939-1985)),"NA",VLOOKUP(B1939,'WB GDP'!$A$2:$AK$267,F1939-1985))</f>
        <v>13565.855092211737</v>
      </c>
    </row>
    <row r="1940" spans="1:21">
      <c r="A1940">
        <f t="shared" si="360"/>
        <v>84</v>
      </c>
      <c r="B1940" t="s">
        <v>92</v>
      </c>
      <c r="C1940" t="str">
        <f>VLOOKUP(B1940,'country codes'!$A$3:$B$287,2,0)</f>
        <v>LVA</v>
      </c>
      <c r="D1940">
        <v>7</v>
      </c>
      <c r="E1940" s="6">
        <v>2126.2649999999999</v>
      </c>
      <c r="F1940">
        <v>2009</v>
      </c>
      <c r="G1940" s="6">
        <v>72.754000000000005</v>
      </c>
      <c r="H1940" s="6">
        <v>4.6689105033874512</v>
      </c>
      <c r="I1940" s="7">
        <v>8.1320419311523402</v>
      </c>
      <c r="J1940" s="8">
        <f t="shared" si="361"/>
        <v>0.46689105033874512</v>
      </c>
      <c r="K1940" s="8">
        <f t="shared" si="362"/>
        <v>0.89365088559857708</v>
      </c>
      <c r="L1940" s="9">
        <f t="shared" si="363"/>
        <v>65.016676530838879</v>
      </c>
      <c r="M1940" s="8">
        <f t="shared" si="364"/>
        <v>0.49136468231439545</v>
      </c>
      <c r="N1940" s="8">
        <f t="shared" si="365"/>
        <v>0.50825262069702126</v>
      </c>
      <c r="O1940" s="8">
        <f t="shared" si="366"/>
        <v>2.0001304075085722</v>
      </c>
      <c r="P1940" s="10">
        <f t="shared" si="367"/>
        <v>0.24566632279065012</v>
      </c>
      <c r="Q1940" s="10" t="str">
        <f t="shared" si="368"/>
        <v>2009LVA</v>
      </c>
      <c r="R1940" s="14">
        <f t="shared" si="369"/>
        <v>42.234907325756964</v>
      </c>
      <c r="S1940" s="45">
        <f t="shared" si="370"/>
        <v>3</v>
      </c>
      <c r="T1940" s="7">
        <f t="shared" si="371"/>
        <v>3.6371248730652841</v>
      </c>
      <c r="U1940" s="35">
        <f>IF(ISBLANK(VLOOKUP(B1940,'WB GDP'!$A$2:$AK$267,F1940-1985)),"NA",VLOOKUP(B1940,'WB GDP'!$A$2:$AK$267,F1940-1985))</f>
        <v>21704.32378518298</v>
      </c>
    </row>
    <row r="1941" spans="1:21">
      <c r="A1941">
        <f t="shared" si="360"/>
        <v>85</v>
      </c>
      <c r="B1941" t="s">
        <v>100</v>
      </c>
      <c r="C1941" t="str">
        <f>VLOOKUP(B1941,'country codes'!$A$3:$B$287,2,0)</f>
        <v>MWI</v>
      </c>
      <c r="D1941">
        <v>5</v>
      </c>
      <c r="E1941" s="6">
        <v>14298.932000000001</v>
      </c>
      <c r="F1941">
        <v>2009</v>
      </c>
      <c r="G1941" s="6">
        <v>55.448</v>
      </c>
      <c r="H1941" s="6">
        <v>5.1482396125793457</v>
      </c>
      <c r="I1941" s="7">
        <v>0.68831115961074796</v>
      </c>
      <c r="J1941" s="8">
        <f t="shared" si="361"/>
        <v>0.51482396125793461</v>
      </c>
      <c r="K1941" s="8">
        <f t="shared" si="362"/>
        <v>0.94158379651776658</v>
      </c>
      <c r="L1941" s="9">
        <f t="shared" si="363"/>
        <v>52.208938349317123</v>
      </c>
      <c r="M1941" s="8">
        <f t="shared" si="364"/>
        <v>0.37556820070675834</v>
      </c>
      <c r="N1941" s="8">
        <f t="shared" si="365"/>
        <v>4.3019447475671747E-2</v>
      </c>
      <c r="O1941" s="8">
        <f t="shared" si="366"/>
        <v>1.5348972342872227</v>
      </c>
      <c r="P1941" s="10">
        <f t="shared" si="367"/>
        <v>0.24468621893189163</v>
      </c>
      <c r="Q1941" s="10" t="str">
        <f t="shared" si="368"/>
        <v>2009MWI</v>
      </c>
      <c r="R1941" s="14">
        <f t="shared" si="369"/>
        <v>42.06640805742397</v>
      </c>
      <c r="S1941" s="45">
        <f t="shared" si="370"/>
        <v>1</v>
      </c>
      <c r="T1941" s="7">
        <f t="shared" si="371"/>
        <v>3.6371248730652841</v>
      </c>
      <c r="U1941" s="35">
        <f>IF(ISBLANK(VLOOKUP(B1941,'WB GDP'!$A$2:$AK$267,F1941-1985)),"NA",VLOOKUP(B1941,'WB GDP'!$A$2:$AK$267,F1941-1985))</f>
        <v>1304.7586525040435</v>
      </c>
    </row>
    <row r="1942" spans="1:21">
      <c r="A1942">
        <f t="shared" si="360"/>
        <v>86</v>
      </c>
      <c r="B1942" t="s">
        <v>18</v>
      </c>
      <c r="C1942" t="str">
        <f>VLOOKUP(B1942,'country codes'!$A$3:$B$287,2,0)</f>
        <v>AFG</v>
      </c>
      <c r="D1942">
        <v>6</v>
      </c>
      <c r="E1942" s="6">
        <v>27385.307000000001</v>
      </c>
      <c r="F1942">
        <v>2009</v>
      </c>
      <c r="G1942" s="6">
        <v>60.363999999999997</v>
      </c>
      <c r="H1942" s="6">
        <v>4.4017782211303711</v>
      </c>
      <c r="I1942" s="7">
        <v>0.86520612239837602</v>
      </c>
      <c r="J1942" s="8">
        <f t="shared" si="361"/>
        <v>0.44017782211303713</v>
      </c>
      <c r="K1942" s="8">
        <f t="shared" si="362"/>
        <v>0.8669376573728691</v>
      </c>
      <c r="L1942" s="9">
        <f t="shared" si="363"/>
        <v>52.331824749655866</v>
      </c>
      <c r="M1942" s="8">
        <f t="shared" si="364"/>
        <v>0.37667923316190205</v>
      </c>
      <c r="N1942" s="8">
        <f t="shared" si="365"/>
        <v>5.4075382649898501E-2</v>
      </c>
      <c r="O1942" s="8">
        <f t="shared" si="366"/>
        <v>1.5459531694614495</v>
      </c>
      <c r="P1942" s="10">
        <f t="shared" si="367"/>
        <v>0.24365500883388505</v>
      </c>
      <c r="Q1942" s="10" t="str">
        <f t="shared" si="368"/>
        <v>2009AFG</v>
      </c>
      <c r="R1942" s="14">
        <f t="shared" si="369"/>
        <v>41.889122614193695</v>
      </c>
      <c r="S1942" s="45">
        <f t="shared" si="370"/>
        <v>1</v>
      </c>
      <c r="T1942" s="7">
        <f t="shared" si="371"/>
        <v>3.6371248730652841</v>
      </c>
      <c r="U1942" s="35">
        <f>IF(ISBLANK(VLOOKUP(B1942,'WB GDP'!$A$2:$AK$267,F1942-1985)),"NA",VLOOKUP(B1942,'WB GDP'!$A$2:$AK$267,F1942-1985))</f>
        <v>1823.742614485117</v>
      </c>
    </row>
    <row r="1943" spans="1:21">
      <c r="A1943">
        <f t="shared" si="360"/>
        <v>87</v>
      </c>
      <c r="B1943" t="s">
        <v>80</v>
      </c>
      <c r="C1943" t="str">
        <f>VLOOKUP(B1943,'country codes'!$A$3:$B$287,2,0)</f>
        <v>IRQ</v>
      </c>
      <c r="D1943">
        <v>4</v>
      </c>
      <c r="E1943" s="6">
        <v>30289.040000000001</v>
      </c>
      <c r="F1943">
        <v>2009</v>
      </c>
      <c r="G1943" s="6">
        <v>66.445999999999998</v>
      </c>
      <c r="H1943" s="6">
        <v>4.7753167152404785</v>
      </c>
      <c r="I1943" s="7">
        <v>5.5191946029663104</v>
      </c>
      <c r="J1943" s="8">
        <f t="shared" si="361"/>
        <v>0.47753167152404785</v>
      </c>
      <c r="K1943" s="8">
        <f t="shared" si="362"/>
        <v>0.90429150678387982</v>
      </c>
      <c r="L1943" s="9">
        <f t="shared" si="363"/>
        <v>60.086553459761674</v>
      </c>
      <c r="M1943" s="8">
        <f t="shared" si="364"/>
        <v>0.4467907772710345</v>
      </c>
      <c r="N1943" s="8">
        <f t="shared" si="365"/>
        <v>0.3449496626853944</v>
      </c>
      <c r="O1943" s="8">
        <f t="shared" si="366"/>
        <v>1.8368274494969454</v>
      </c>
      <c r="P1943" s="10">
        <f t="shared" si="367"/>
        <v>0.24324047280183977</v>
      </c>
      <c r="Q1943" s="10" t="str">
        <f t="shared" si="368"/>
        <v>2009IRQ</v>
      </c>
      <c r="R1943" s="14">
        <f t="shared" si="369"/>
        <v>41.817855658683719</v>
      </c>
      <c r="S1943" s="45">
        <f t="shared" si="370"/>
        <v>2</v>
      </c>
      <c r="T1943" s="7">
        <f t="shared" si="371"/>
        <v>3.6371248730652841</v>
      </c>
      <c r="U1943" s="35">
        <f>IF(ISBLANK(VLOOKUP(B1943,'WB GDP'!$A$2:$AK$267,F1943-1985)),"NA",VLOOKUP(B1943,'WB GDP'!$A$2:$AK$267,F1943-1985))</f>
        <v>7933.8211763272748</v>
      </c>
    </row>
    <row r="1944" spans="1:21">
      <c r="A1944">
        <f t="shared" si="360"/>
        <v>88</v>
      </c>
      <c r="B1944" t="s">
        <v>26</v>
      </c>
      <c r="C1944" t="str">
        <f>VLOOKUP(B1944,'country codes'!$A$3:$B$287,2,0)</f>
        <v>BHR</v>
      </c>
      <c r="D1944">
        <v>4</v>
      </c>
      <c r="E1944" s="6">
        <v>1179.453</v>
      </c>
      <c r="F1944">
        <v>2009</v>
      </c>
      <c r="G1944" s="6">
        <v>78.460999999999999</v>
      </c>
      <c r="H1944" s="6">
        <v>5.7005233764648438</v>
      </c>
      <c r="I1944" s="7">
        <v>16.420608520507798</v>
      </c>
      <c r="J1944" s="8">
        <f t="shared" si="361"/>
        <v>0.57005233764648433</v>
      </c>
      <c r="K1944" s="8">
        <f t="shared" si="362"/>
        <v>0.9968121729063163</v>
      </c>
      <c r="L1944" s="9">
        <f t="shared" si="363"/>
        <v>78.210879898402482</v>
      </c>
      <c r="M1944" s="8">
        <f t="shared" si="364"/>
        <v>0.61065524759029888</v>
      </c>
      <c r="N1944" s="8">
        <f t="shared" si="365"/>
        <v>1.0262880325317374</v>
      </c>
      <c r="O1944" s="8">
        <f t="shared" si="366"/>
        <v>2.5181658193432881</v>
      </c>
      <c r="P1944" s="10">
        <f t="shared" si="367"/>
        <v>0.24250001445478739</v>
      </c>
      <c r="Q1944" s="10" t="str">
        <f t="shared" si="368"/>
        <v>2009BHR</v>
      </c>
      <c r="R1944" s="14">
        <f t="shared" si="369"/>
        <v>41.690556200983977</v>
      </c>
      <c r="S1944" s="45">
        <f t="shared" si="370"/>
        <v>3</v>
      </c>
      <c r="T1944" s="7">
        <f t="shared" si="371"/>
        <v>3.6371248730652841</v>
      </c>
      <c r="U1944" s="35">
        <f>IF(ISBLANK(VLOOKUP(B1944,'WB GDP'!$A$2:$AK$267,F1944-1985)),"NA",VLOOKUP(B1944,'WB GDP'!$A$2:$AK$267,F1944-1985))</f>
        <v>44972.745584123644</v>
      </c>
    </row>
    <row r="1945" spans="1:21">
      <c r="A1945">
        <f t="shared" si="360"/>
        <v>89</v>
      </c>
      <c r="B1945" t="s">
        <v>161</v>
      </c>
      <c r="C1945" t="str">
        <f>VLOOKUP(B1945,'country codes'!$A$3:$B$287,2,0)</f>
        <v>USA</v>
      </c>
      <c r="D1945">
        <v>2</v>
      </c>
      <c r="E1945" s="6">
        <v>308512.03499999997</v>
      </c>
      <c r="F1945">
        <v>2009</v>
      </c>
      <c r="G1945" s="6">
        <v>78.563999999999993</v>
      </c>
      <c r="H1945" s="6">
        <v>7.1580324172973633</v>
      </c>
      <c r="I1945" s="7">
        <v>23.4029026031494</v>
      </c>
      <c r="J1945" s="8">
        <f t="shared" si="361"/>
        <v>0.71580324172973631</v>
      </c>
      <c r="K1945" s="8">
        <f t="shared" si="362"/>
        <v>1.1425630769895683</v>
      </c>
      <c r="L1945" s="9">
        <f t="shared" si="363"/>
        <v>89.764325580608428</v>
      </c>
      <c r="M1945" s="8">
        <f t="shared" si="364"/>
        <v>0.71511150219851405</v>
      </c>
      <c r="N1945" s="8">
        <f t="shared" si="365"/>
        <v>1.4626814126968375</v>
      </c>
      <c r="O1945" s="8">
        <f t="shared" si="366"/>
        <v>2.9545591995083882</v>
      </c>
      <c r="P1945" s="10">
        <f t="shared" si="367"/>
        <v>0.2420366132171263</v>
      </c>
      <c r="Q1945" s="10" t="str">
        <f t="shared" si="368"/>
        <v>2009USA</v>
      </c>
      <c r="R1945" s="14">
        <f t="shared" si="369"/>
        <v>41.610888348651059</v>
      </c>
      <c r="S1945" s="45">
        <f t="shared" si="370"/>
        <v>3</v>
      </c>
      <c r="T1945" s="7">
        <f t="shared" si="371"/>
        <v>3.6371248730652841</v>
      </c>
      <c r="U1945" s="35">
        <f>IF(ISBLANK(VLOOKUP(B1945,'WB GDP'!$A$2:$AK$267,F1945-1985)),"NA",VLOOKUP(B1945,'WB GDP'!$A$2:$AK$267,F1945-1985))</f>
        <v>53514.931796791847</v>
      </c>
    </row>
    <row r="1946" spans="1:21">
      <c r="A1946">
        <f t="shared" si="360"/>
        <v>90</v>
      </c>
      <c r="B1946" t="s">
        <v>133</v>
      </c>
      <c r="C1946" t="str">
        <f>VLOOKUP(B1946,'country codes'!$A$3:$B$287,2,0)</f>
        <v>RWA</v>
      </c>
      <c r="D1946">
        <v>5</v>
      </c>
      <c r="E1946" s="6">
        <v>10043.736999999999</v>
      </c>
      <c r="F1946">
        <v>2009</v>
      </c>
      <c r="G1946" s="6">
        <v>61.957999999999998</v>
      </c>
      <c r="H1946" s="6">
        <v>4.029761791229248</v>
      </c>
      <c r="I1946" s="7">
        <v>0.62729525566101096</v>
      </c>
      <c r="J1946" s="8">
        <f t="shared" si="361"/>
        <v>0.40297617912292483</v>
      </c>
      <c r="K1946" s="8">
        <f t="shared" si="362"/>
        <v>0.82973601438275679</v>
      </c>
      <c r="L1946" s="9">
        <f t="shared" si="363"/>
        <v>51.408783979126845</v>
      </c>
      <c r="M1946" s="8">
        <f t="shared" si="364"/>
        <v>0.36833389754582352</v>
      </c>
      <c r="N1946" s="8">
        <f t="shared" si="365"/>
        <v>3.9205953478813185E-2</v>
      </c>
      <c r="O1946" s="8">
        <f t="shared" si="366"/>
        <v>1.5310837402903641</v>
      </c>
      <c r="P1946" s="10">
        <f t="shared" si="367"/>
        <v>0.24057070678313808</v>
      </c>
      <c r="Q1946" s="10" t="str">
        <f t="shared" si="368"/>
        <v>2009RWA</v>
      </c>
      <c r="R1946" s="14">
        <f t="shared" si="369"/>
        <v>41.358869994305905</v>
      </c>
      <c r="S1946" s="45">
        <f t="shared" si="370"/>
        <v>1</v>
      </c>
      <c r="T1946" s="7">
        <f t="shared" si="371"/>
        <v>3.6371248730652841</v>
      </c>
      <c r="U1946" s="35">
        <f>IF(ISBLANK(VLOOKUP(B1946,'WB GDP'!$A$2:$AK$267,F1946-1985)),"NA",VLOOKUP(B1946,'WB GDP'!$A$2:$AK$267,F1946-1985))</f>
        <v>1404.0946008587171</v>
      </c>
    </row>
    <row r="1947" spans="1:21">
      <c r="A1947">
        <f t="shared" si="360"/>
        <v>91</v>
      </c>
      <c r="B1947" t="s">
        <v>68</v>
      </c>
      <c r="C1947" t="str">
        <f>VLOOKUP(B1947,'country codes'!$A$3:$B$287,2,0)</f>
        <v>GHA</v>
      </c>
      <c r="D1947">
        <v>5</v>
      </c>
      <c r="E1947" s="6">
        <v>24950.761999999999</v>
      </c>
      <c r="F1947">
        <v>2009</v>
      </c>
      <c r="G1947" s="6">
        <v>60.945999999999998</v>
      </c>
      <c r="H1947" s="6">
        <v>4.1976957321166992</v>
      </c>
      <c r="I1947" s="7">
        <v>1.0293104648590099</v>
      </c>
      <c r="J1947" s="8">
        <f t="shared" si="361"/>
        <v>0.41976957321166991</v>
      </c>
      <c r="K1947" s="8">
        <f t="shared" si="362"/>
        <v>0.84652940847150182</v>
      </c>
      <c r="L1947" s="9">
        <f t="shared" si="363"/>
        <v>51.592581328704149</v>
      </c>
      <c r="M1947" s="8">
        <f t="shared" si="364"/>
        <v>0.36999563407636621</v>
      </c>
      <c r="N1947" s="8">
        <f t="shared" si="365"/>
        <v>6.4331904053688119E-2</v>
      </c>
      <c r="O1947" s="8">
        <f t="shared" si="366"/>
        <v>1.556209690865239</v>
      </c>
      <c r="P1947" s="10">
        <f t="shared" si="367"/>
        <v>0.23775435678636075</v>
      </c>
      <c r="Q1947" s="10" t="str">
        <f t="shared" si="368"/>
        <v>2009GHA</v>
      </c>
      <c r="R1947" s="14">
        <f t="shared" si="369"/>
        <v>40.874683640394672</v>
      </c>
      <c r="S1947" s="45">
        <f t="shared" si="370"/>
        <v>1</v>
      </c>
      <c r="T1947" s="7">
        <f t="shared" si="371"/>
        <v>3.6371248730652841</v>
      </c>
      <c r="U1947" s="35">
        <f>IF(ISBLANK(VLOOKUP(B1947,'WB GDP'!$A$2:$AK$267,F1947-1985)),"NA",VLOOKUP(B1947,'WB GDP'!$A$2:$AK$267,F1947-1985))</f>
        <v>3523.7893866262789</v>
      </c>
    </row>
    <row r="1948" spans="1:21">
      <c r="A1948">
        <f t="shared" si="360"/>
        <v>92</v>
      </c>
      <c r="B1948" t="s">
        <v>95</v>
      </c>
      <c r="C1948" t="str">
        <f>VLOOKUP(B1948,'country codes'!$A$3:$B$287,2,0)</f>
        <v>LBR</v>
      </c>
      <c r="D1948">
        <v>5</v>
      </c>
      <c r="E1948" s="6">
        <v>3905.0659999999998</v>
      </c>
      <c r="F1948">
        <v>2009</v>
      </c>
      <c r="G1948" s="6">
        <v>59.194000000000003</v>
      </c>
      <c r="H1948" s="6">
        <v>4.2087085247039795</v>
      </c>
      <c r="I1948" s="7">
        <v>0.53213155269622803</v>
      </c>
      <c r="J1948" s="8">
        <f t="shared" si="361"/>
        <v>0.42087085247039796</v>
      </c>
      <c r="K1948" s="8">
        <f t="shared" si="362"/>
        <v>0.84763068773022998</v>
      </c>
      <c r="L1948" s="9">
        <f t="shared" si="363"/>
        <v>50.174650929503237</v>
      </c>
      <c r="M1948" s="8">
        <f t="shared" si="364"/>
        <v>0.35717593483947335</v>
      </c>
      <c r="N1948" s="8">
        <f t="shared" si="365"/>
        <v>3.3258222043514252E-2</v>
      </c>
      <c r="O1948" s="8">
        <f t="shared" si="366"/>
        <v>1.5251360088550652</v>
      </c>
      <c r="P1948" s="10">
        <f t="shared" si="367"/>
        <v>0.23419284100937915</v>
      </c>
      <c r="Q1948" s="10" t="str">
        <f t="shared" si="368"/>
        <v>2009LBR</v>
      </c>
      <c r="R1948" s="14">
        <f t="shared" si="369"/>
        <v>40.262388527774682</v>
      </c>
      <c r="S1948" s="45">
        <f t="shared" si="370"/>
        <v>1</v>
      </c>
      <c r="T1948" s="7">
        <f t="shared" si="371"/>
        <v>3.6371248730652841</v>
      </c>
      <c r="U1948" s="35">
        <f>IF(ISBLANK(VLOOKUP(B1948,'WB GDP'!$A$2:$AK$267,F1948-1985)),"NA",VLOOKUP(B1948,'WB GDP'!$A$2:$AK$267,F1948-1985))</f>
        <v>1376.4531020817242</v>
      </c>
    </row>
    <row r="1949" spans="1:21">
      <c r="A1949">
        <f t="shared" si="360"/>
        <v>93</v>
      </c>
      <c r="B1949" t="s">
        <v>88</v>
      </c>
      <c r="C1949" t="str">
        <f>VLOOKUP(B1949,'country codes'!$A$3:$B$287,2,0)</f>
        <v>KEN</v>
      </c>
      <c r="D1949">
        <v>5</v>
      </c>
      <c r="E1949" s="6">
        <v>40364.444000000003</v>
      </c>
      <c r="F1949">
        <v>2009</v>
      </c>
      <c r="G1949" s="6">
        <v>60.365000000000002</v>
      </c>
      <c r="H1949" s="6">
        <v>4.2704348564147949</v>
      </c>
      <c r="I1949" s="7">
        <v>1.40551257133484</v>
      </c>
      <c r="J1949" s="8">
        <f t="shared" si="361"/>
        <v>0.42704348564147948</v>
      </c>
      <c r="K1949" s="8">
        <f t="shared" si="362"/>
        <v>0.85380332090131139</v>
      </c>
      <c r="L1949" s="9">
        <f t="shared" si="363"/>
        <v>51.539837466207665</v>
      </c>
      <c r="M1949" s="8">
        <f t="shared" si="364"/>
        <v>0.36951876972944336</v>
      </c>
      <c r="N1949" s="8">
        <f t="shared" si="365"/>
        <v>8.7844535708427499E-2</v>
      </c>
      <c r="O1949" s="8">
        <f t="shared" si="366"/>
        <v>1.5797223225199784</v>
      </c>
      <c r="P1949" s="10">
        <f t="shared" si="367"/>
        <v>0.23391374829722339</v>
      </c>
      <c r="Q1949" s="10" t="str">
        <f t="shared" si="368"/>
        <v>2009KEN</v>
      </c>
      <c r="R1949" s="14">
        <f t="shared" si="369"/>
        <v>40.214406961969111</v>
      </c>
      <c r="S1949" s="45">
        <f t="shared" si="370"/>
        <v>1</v>
      </c>
      <c r="T1949" s="7">
        <f t="shared" si="371"/>
        <v>3.6371248730652841</v>
      </c>
      <c r="U1949" s="35">
        <f>IF(ISBLANK(VLOOKUP(B1949,'WB GDP'!$A$2:$AK$267,F1949-1985)),"NA",VLOOKUP(B1949,'WB GDP'!$A$2:$AK$267,F1949-1985))</f>
        <v>3555.988258796056</v>
      </c>
    </row>
    <row r="1950" spans="1:21">
      <c r="A1950">
        <f t="shared" si="360"/>
        <v>94</v>
      </c>
      <c r="B1950" t="s">
        <v>136</v>
      </c>
      <c r="C1950" t="str">
        <f>VLOOKUP(B1950,'country codes'!$A$3:$B$287,2,0)</f>
        <v>SRB</v>
      </c>
      <c r="D1950">
        <v>7</v>
      </c>
      <c r="E1950" s="6">
        <v>7688.0339999999997</v>
      </c>
      <c r="F1950">
        <v>2009</v>
      </c>
      <c r="G1950" s="6">
        <v>74.037999999999997</v>
      </c>
      <c r="H1950" s="6">
        <v>4.3803119659423828</v>
      </c>
      <c r="I1950" s="7">
        <v>9.3185615539550799</v>
      </c>
      <c r="J1950" s="8">
        <f t="shared" si="361"/>
        <v>0.43803119659423828</v>
      </c>
      <c r="K1950" s="8">
        <f t="shared" si="362"/>
        <v>0.86479103185407025</v>
      </c>
      <c r="L1950" s="9">
        <f t="shared" si="363"/>
        <v>64.027398416411657</v>
      </c>
      <c r="M1950" s="8">
        <f t="shared" si="364"/>
        <v>0.48242048597320358</v>
      </c>
      <c r="N1950" s="8">
        <f t="shared" si="365"/>
        <v>0.58241009712219249</v>
      </c>
      <c r="O1950" s="8">
        <f t="shared" si="366"/>
        <v>2.0742878839337435</v>
      </c>
      <c r="P1950" s="10">
        <f t="shared" si="367"/>
        <v>0.23257161636519155</v>
      </c>
      <c r="Q1950" s="10" t="str">
        <f t="shared" si="368"/>
        <v>2009SRB</v>
      </c>
      <c r="R1950" s="14">
        <f t="shared" si="369"/>
        <v>39.983667896376431</v>
      </c>
      <c r="S1950" s="45">
        <f t="shared" si="370"/>
        <v>3</v>
      </c>
      <c r="T1950" s="7">
        <f t="shared" si="371"/>
        <v>3.6371248730652841</v>
      </c>
      <c r="U1950" s="35">
        <f>IF(ISBLANK(VLOOKUP(B1950,'WB GDP'!$A$2:$AK$267,F1950-1985)),"NA",VLOOKUP(B1950,'WB GDP'!$A$2:$AK$267,F1950-1985))</f>
        <v>14347.883090963112</v>
      </c>
    </row>
    <row r="1951" spans="1:21">
      <c r="A1951">
        <f t="shared" si="360"/>
        <v>95</v>
      </c>
      <c r="B1951" t="s">
        <v>168</v>
      </c>
      <c r="C1951" t="str">
        <f>VLOOKUP(B1951,'country codes'!$A$3:$B$287,2,0)</f>
        <v>ZMB</v>
      </c>
      <c r="D1951">
        <v>5</v>
      </c>
      <c r="E1951" s="6">
        <v>13318.087</v>
      </c>
      <c r="F1951">
        <v>2009</v>
      </c>
      <c r="G1951" s="6">
        <v>55.3</v>
      </c>
      <c r="H1951" s="6">
        <v>5.2603607177734375</v>
      </c>
      <c r="I1951" s="7">
        <v>2.2931072711944598</v>
      </c>
      <c r="J1951" s="8">
        <f t="shared" si="361"/>
        <v>0.52603607177734379</v>
      </c>
      <c r="K1951" s="8">
        <f t="shared" si="362"/>
        <v>0.95279590703717576</v>
      </c>
      <c r="L1951" s="9">
        <f t="shared" si="363"/>
        <v>52.689613659155818</v>
      </c>
      <c r="M1951" s="8">
        <f t="shared" si="364"/>
        <v>0.37991405076132034</v>
      </c>
      <c r="N1951" s="8">
        <f t="shared" si="365"/>
        <v>0.14331920444965374</v>
      </c>
      <c r="O1951" s="8">
        <f t="shared" si="366"/>
        <v>1.6351969912612048</v>
      </c>
      <c r="P1951" s="10">
        <f t="shared" si="367"/>
        <v>0.2323353411189302</v>
      </c>
      <c r="Q1951" s="10" t="str">
        <f t="shared" si="368"/>
        <v>2009ZMB</v>
      </c>
      <c r="R1951" s="14">
        <f t="shared" si="369"/>
        <v>39.94304750113519</v>
      </c>
      <c r="S1951" s="45">
        <f t="shared" si="370"/>
        <v>1</v>
      </c>
      <c r="T1951" s="7">
        <f t="shared" si="371"/>
        <v>3.6371248730652841</v>
      </c>
      <c r="U1951" s="35">
        <f>IF(ISBLANK(VLOOKUP(B1951,'WB GDP'!$A$2:$AK$267,F1951-1985)),"NA",VLOOKUP(B1951,'WB GDP'!$A$2:$AK$267,F1951-1985))</f>
        <v>2894.963997258486</v>
      </c>
    </row>
    <row r="1952" spans="1:21">
      <c r="A1952">
        <f t="shared" si="360"/>
        <v>96</v>
      </c>
      <c r="B1952" t="s">
        <v>157</v>
      </c>
      <c r="C1952" t="str">
        <f>VLOOKUP(B1952,'country codes'!$A$3:$B$287,2,0)</f>
        <v>UGA</v>
      </c>
      <c r="D1952">
        <v>5</v>
      </c>
      <c r="E1952" s="6">
        <v>31412.52</v>
      </c>
      <c r="F1952">
        <v>2009</v>
      </c>
      <c r="G1952" s="6">
        <v>56.488</v>
      </c>
      <c r="H1952" s="6">
        <v>4.6119856834411621</v>
      </c>
      <c r="I1952" s="7">
        <v>1.1950432062149099</v>
      </c>
      <c r="J1952" s="8">
        <f t="shared" si="361"/>
        <v>0.46119856834411621</v>
      </c>
      <c r="K1952" s="8">
        <f t="shared" si="362"/>
        <v>0.88795840360394818</v>
      </c>
      <c r="L1952" s="9">
        <f t="shared" si="363"/>
        <v>50.158994302779824</v>
      </c>
      <c r="M1952" s="8">
        <f t="shared" si="364"/>
        <v>0.35703438117381275</v>
      </c>
      <c r="N1952" s="8">
        <f t="shared" si="365"/>
        <v>7.4690200388431868E-2</v>
      </c>
      <c r="O1952" s="8">
        <f t="shared" si="366"/>
        <v>1.5665679871999827</v>
      </c>
      <c r="P1952" s="10">
        <f t="shared" si="367"/>
        <v>0.22790864111295986</v>
      </c>
      <c r="Q1952" s="10" t="str">
        <f t="shared" si="368"/>
        <v>2009UGA</v>
      </c>
      <c r="R1952" s="14">
        <f t="shared" si="369"/>
        <v>39.18201008099841</v>
      </c>
      <c r="S1952" s="45">
        <f t="shared" si="370"/>
        <v>1</v>
      </c>
      <c r="T1952" s="7">
        <f t="shared" si="371"/>
        <v>3.6371248730652841</v>
      </c>
      <c r="U1952" s="35">
        <f>IF(ISBLANK(VLOOKUP(B1952,'WB GDP'!$A$2:$AK$267,F1952-1985)),"NA",VLOOKUP(B1952,'WB GDP'!$A$2:$AK$267,F1952-1985))</f>
        <v>1830.8716668072996</v>
      </c>
    </row>
    <row r="1953" spans="1:21">
      <c r="A1953">
        <f t="shared" si="360"/>
        <v>97</v>
      </c>
      <c r="B1953" t="s">
        <v>72</v>
      </c>
      <c r="C1953" t="str">
        <f>VLOOKUP(B1953,'country codes'!$A$3:$B$287,2,0)</f>
        <v>HTI</v>
      </c>
      <c r="D1953">
        <v>1</v>
      </c>
      <c r="E1953" s="6">
        <v>9730.6380000000008</v>
      </c>
      <c r="F1953">
        <v>2009</v>
      </c>
      <c r="G1953" s="6">
        <v>61.741</v>
      </c>
      <c r="H1953" s="6">
        <v>3.806164026260376</v>
      </c>
      <c r="I1953" s="7">
        <v>1.1256456375122099</v>
      </c>
      <c r="J1953" s="8">
        <f t="shared" si="361"/>
        <v>0.38061640262603758</v>
      </c>
      <c r="K1953" s="8">
        <f t="shared" si="362"/>
        <v>0.80737623788586954</v>
      </c>
      <c r="L1953" s="9">
        <f t="shared" si="363"/>
        <v>49.848216303311474</v>
      </c>
      <c r="M1953" s="8">
        <f t="shared" si="364"/>
        <v>0.35422459552786506</v>
      </c>
      <c r="N1953" s="8">
        <f t="shared" si="365"/>
        <v>7.035285234451312E-2</v>
      </c>
      <c r="O1953" s="8">
        <f t="shared" si="366"/>
        <v>1.5622306391560641</v>
      </c>
      <c r="P1953" s="10">
        <f t="shared" si="367"/>
        <v>0.22674282954738456</v>
      </c>
      <c r="Q1953" s="10" t="str">
        <f t="shared" si="368"/>
        <v>2009HTI</v>
      </c>
      <c r="R1953" s="14">
        <f t="shared" si="369"/>
        <v>38.981583979154053</v>
      </c>
      <c r="S1953" s="45">
        <f t="shared" si="370"/>
        <v>1</v>
      </c>
      <c r="T1953" s="7">
        <f t="shared" si="371"/>
        <v>3.6371248730652841</v>
      </c>
      <c r="U1953" s="35">
        <f>IF(ISBLANK(VLOOKUP(B1953,'WB GDP'!$A$2:$AK$267,F1953-1985)),"NA",VLOOKUP(B1953,'WB GDP'!$A$2:$AK$267,F1953-1985))</f>
        <v>3155.8566755179581</v>
      </c>
    </row>
    <row r="1954" spans="1:21">
      <c r="A1954">
        <f t="shared" si="360"/>
        <v>98</v>
      </c>
      <c r="B1954" t="s">
        <v>40</v>
      </c>
      <c r="C1954" t="str">
        <f>VLOOKUP(B1954,'country codes'!$A$3:$B$287,2,0)</f>
        <v>CMR</v>
      </c>
      <c r="D1954">
        <v>5</v>
      </c>
      <c r="E1954" s="6">
        <v>19319.274000000001</v>
      </c>
      <c r="F1954">
        <v>2009</v>
      </c>
      <c r="G1954" s="6">
        <v>56.101999999999997</v>
      </c>
      <c r="H1954" s="6">
        <v>4.7414083480834961</v>
      </c>
      <c r="I1954" s="7">
        <v>1.6606529951095601</v>
      </c>
      <c r="J1954" s="8">
        <f t="shared" si="361"/>
        <v>0.47414083480834962</v>
      </c>
      <c r="K1954" s="8">
        <f t="shared" si="362"/>
        <v>0.90090067006818164</v>
      </c>
      <c r="L1954" s="9">
        <f t="shared" si="363"/>
        <v>50.542329392165122</v>
      </c>
      <c r="M1954" s="8">
        <f t="shared" si="364"/>
        <v>0.36050016521768152</v>
      </c>
      <c r="N1954" s="8">
        <f t="shared" si="365"/>
        <v>0.10379081219434751</v>
      </c>
      <c r="O1954" s="8">
        <f t="shared" si="366"/>
        <v>1.5956685990058985</v>
      </c>
      <c r="P1954" s="10">
        <f t="shared" si="367"/>
        <v>0.22592420847428665</v>
      </c>
      <c r="Q1954" s="10" t="str">
        <f t="shared" si="368"/>
        <v>2009CMR</v>
      </c>
      <c r="R1954" s="14">
        <f t="shared" si="369"/>
        <v>38.840846800510867</v>
      </c>
      <c r="S1954" s="45">
        <f t="shared" si="370"/>
        <v>1</v>
      </c>
      <c r="T1954" s="7">
        <f t="shared" si="371"/>
        <v>3.6371248730652841</v>
      </c>
      <c r="U1954" s="35">
        <f>IF(ISBLANK(VLOOKUP(B1954,'WB GDP'!$A$2:$AK$267,F1954-1985)),"NA",VLOOKUP(B1954,'WB GDP'!$A$2:$AK$267,F1954-1985))</f>
        <v>3298.4074519732694</v>
      </c>
    </row>
    <row r="1955" spans="1:21">
      <c r="A1955">
        <f t="shared" si="360"/>
        <v>99</v>
      </c>
      <c r="B1955" t="s">
        <v>132</v>
      </c>
      <c r="C1955" t="str">
        <f>VLOOKUP(B1955,'country codes'!$A$3:$B$287,2,0)</f>
        <v>RUS</v>
      </c>
      <c r="D1955">
        <v>7</v>
      </c>
      <c r="E1955" s="6">
        <v>143163.64300000001</v>
      </c>
      <c r="F1955">
        <v>2009</v>
      </c>
      <c r="G1955" s="6">
        <v>69.212000000000003</v>
      </c>
      <c r="H1955" s="6">
        <v>5.1582279205322266</v>
      </c>
      <c r="I1955" s="7">
        <v>11.485965728759799</v>
      </c>
      <c r="J1955" s="8">
        <f t="shared" si="361"/>
        <v>0.51582279205322268</v>
      </c>
      <c r="K1955" s="8">
        <f t="shared" si="362"/>
        <v>0.94258262731305464</v>
      </c>
      <c r="L1955" s="9">
        <f t="shared" si="363"/>
        <v>65.238028801591142</v>
      </c>
      <c r="M1955" s="8">
        <f t="shared" si="364"/>
        <v>0.49336595793275195</v>
      </c>
      <c r="N1955" s="8">
        <f t="shared" si="365"/>
        <v>0.71787285804748746</v>
      </c>
      <c r="O1955" s="8">
        <f t="shared" si="366"/>
        <v>2.2097506448590383</v>
      </c>
      <c r="P1955" s="10">
        <f t="shared" si="367"/>
        <v>0.22326770628195661</v>
      </c>
      <c r="Q1955" s="10" t="str">
        <f t="shared" si="368"/>
        <v>2009RUS</v>
      </c>
      <c r="R1955" s="14">
        <f t="shared" si="369"/>
        <v>38.384141450631304</v>
      </c>
      <c r="S1955" s="45">
        <f t="shared" si="370"/>
        <v>3</v>
      </c>
      <c r="T1955" s="7">
        <f t="shared" si="371"/>
        <v>3.6371248730652841</v>
      </c>
      <c r="U1955" s="35">
        <f>IF(ISBLANK(VLOOKUP(B1955,'WB GDP'!$A$2:$AK$267,F1955-1985)),"NA",VLOOKUP(B1955,'WB GDP'!$A$2:$AK$267,F1955-1985))</f>
        <v>22939.693359375</v>
      </c>
    </row>
    <row r="1956" spans="1:21">
      <c r="A1956">
        <f t="shared" si="360"/>
        <v>100</v>
      </c>
      <c r="B1956" t="s">
        <v>118</v>
      </c>
      <c r="C1956" t="str">
        <f>VLOOKUP(B1956,'country codes'!$A$3:$B$287,2,0)</f>
        <v>NER</v>
      </c>
      <c r="D1956">
        <v>5</v>
      </c>
      <c r="E1956" s="6">
        <v>16037.915000000001</v>
      </c>
      <c r="F1956">
        <v>2009</v>
      </c>
      <c r="G1956" s="6">
        <v>57.396000000000001</v>
      </c>
      <c r="H1956" s="6">
        <v>4.2671699523925781</v>
      </c>
      <c r="I1956" s="7">
        <v>1.10244953632355</v>
      </c>
      <c r="J1956" s="8">
        <f t="shared" si="361"/>
        <v>0.42671699523925782</v>
      </c>
      <c r="K1956" s="8">
        <f t="shared" si="362"/>
        <v>0.85347683049908984</v>
      </c>
      <c r="L1956" s="9">
        <f t="shared" si="363"/>
        <v>48.986156163325759</v>
      </c>
      <c r="M1956" s="8">
        <f t="shared" si="364"/>
        <v>0.3464305939852233</v>
      </c>
      <c r="N1956" s="8">
        <f t="shared" si="365"/>
        <v>6.8903096020221877E-2</v>
      </c>
      <c r="O1956" s="8">
        <f t="shared" si="366"/>
        <v>1.5607808828317729</v>
      </c>
      <c r="P1956" s="10">
        <f t="shared" si="367"/>
        <v>0.22195978807523808</v>
      </c>
      <c r="Q1956" s="10" t="str">
        <f t="shared" si="368"/>
        <v>2009NER</v>
      </c>
      <c r="R1956" s="14">
        <f t="shared" si="369"/>
        <v>38.159284402164381</v>
      </c>
      <c r="S1956" s="45">
        <f t="shared" si="370"/>
        <v>1</v>
      </c>
      <c r="T1956" s="7">
        <f t="shared" si="371"/>
        <v>3.6371248730652841</v>
      </c>
      <c r="U1956" s="35">
        <f>IF(ISBLANK(VLOOKUP(B1956,'WB GDP'!$A$2:$AK$267,F1956-1985)),"NA",VLOOKUP(B1956,'WB GDP'!$A$2:$AK$267,F1956-1985))</f>
        <v>979.65402943106074</v>
      </c>
    </row>
    <row r="1957" spans="1:21">
      <c r="A1957">
        <f t="shared" si="360"/>
        <v>101</v>
      </c>
      <c r="B1957" t="s">
        <v>134</v>
      </c>
      <c r="C1957" t="str">
        <f>VLOOKUP(B1957,'country codes'!$A$3:$B$287,2,0)</f>
        <v>SAU</v>
      </c>
      <c r="D1957">
        <v>4</v>
      </c>
      <c r="E1957" s="6">
        <v>28483.796999999999</v>
      </c>
      <c r="F1957">
        <v>2009</v>
      </c>
      <c r="G1957" s="6">
        <v>75.430999999999997</v>
      </c>
      <c r="H1957" s="6">
        <v>6.147590160369873</v>
      </c>
      <c r="I1957" s="7">
        <v>20.772100448608398</v>
      </c>
      <c r="J1957" s="8">
        <f t="shared" si="361"/>
        <v>0.61475901603698735</v>
      </c>
      <c r="K1957" s="8">
        <f t="shared" si="362"/>
        <v>1.0415188512968192</v>
      </c>
      <c r="L1957" s="9">
        <f t="shared" si="363"/>
        <v>78.56280847217036</v>
      </c>
      <c r="M1957" s="8">
        <f t="shared" si="364"/>
        <v>0.6138370811070325</v>
      </c>
      <c r="N1957" s="8">
        <f t="shared" si="365"/>
        <v>1.2982562780380249</v>
      </c>
      <c r="O1957" s="8">
        <f t="shared" si="366"/>
        <v>2.7901340648495756</v>
      </c>
      <c r="P1957" s="10">
        <f t="shared" si="367"/>
        <v>0.22000271916687497</v>
      </c>
      <c r="Q1957" s="10" t="str">
        <f t="shared" si="368"/>
        <v>2009SAU</v>
      </c>
      <c r="R1957" s="14">
        <f t="shared" si="369"/>
        <v>37.822825488969045</v>
      </c>
      <c r="S1957" s="45">
        <f t="shared" si="370"/>
        <v>3</v>
      </c>
      <c r="T1957" s="7">
        <f t="shared" si="371"/>
        <v>3.6371248730652841</v>
      </c>
      <c r="U1957" s="35">
        <f>IF(ISBLANK(VLOOKUP(B1957,'WB GDP'!$A$2:$AK$267,F1957-1985)),"NA",VLOOKUP(B1957,'WB GDP'!$A$2:$AK$267,F1957-1985))</f>
        <v>40532.450303072059</v>
      </c>
    </row>
    <row r="1958" spans="1:21">
      <c r="A1958">
        <f t="shared" si="360"/>
        <v>102</v>
      </c>
      <c r="B1958" t="s">
        <v>60</v>
      </c>
      <c r="C1958" t="str">
        <f>VLOOKUP(B1958,'country codes'!$A$3:$B$287,2,0)</f>
        <v>EST</v>
      </c>
      <c r="D1958">
        <v>7</v>
      </c>
      <c r="E1958" s="6">
        <v>1334.5519999999999</v>
      </c>
      <c r="F1958">
        <v>2009</v>
      </c>
      <c r="G1958" s="6">
        <v>75.191999999999993</v>
      </c>
      <c r="H1958" s="6">
        <v>5.1377387046813965</v>
      </c>
      <c r="I1958" s="7">
        <v>15.7232675552368</v>
      </c>
      <c r="J1958" s="8">
        <f t="shared" si="361"/>
        <v>0.5137738704681396</v>
      </c>
      <c r="K1958" s="8">
        <f t="shared" si="362"/>
        <v>0.94053370572797157</v>
      </c>
      <c r="L1958" s="9">
        <f t="shared" si="363"/>
        <v>70.72061040109763</v>
      </c>
      <c r="M1958" s="8">
        <f t="shared" si="364"/>
        <v>0.54293471475396538</v>
      </c>
      <c r="N1958" s="8">
        <f t="shared" si="365"/>
        <v>0.98270422220230003</v>
      </c>
      <c r="O1958" s="8">
        <f t="shared" si="366"/>
        <v>2.4745820090138508</v>
      </c>
      <c r="P1958" s="10">
        <f t="shared" si="367"/>
        <v>0.21940461571945682</v>
      </c>
      <c r="Q1958" s="10" t="str">
        <f t="shared" si="368"/>
        <v>2009EST</v>
      </c>
      <c r="R1958" s="14">
        <f t="shared" si="369"/>
        <v>37.719999658444259</v>
      </c>
      <c r="S1958" s="45">
        <f t="shared" si="370"/>
        <v>3</v>
      </c>
      <c r="T1958" s="7">
        <f t="shared" si="371"/>
        <v>3.6371248730652841</v>
      </c>
      <c r="U1958" s="35">
        <f>IF(ISBLANK(VLOOKUP(B1958,'WB GDP'!$A$2:$AK$267,F1958-1985)),"NA",VLOOKUP(B1958,'WB GDP'!$A$2:$AK$267,F1958-1985))</f>
        <v>25337.175235261035</v>
      </c>
    </row>
    <row r="1959" spans="1:21">
      <c r="A1959">
        <f t="shared" si="360"/>
        <v>103</v>
      </c>
      <c r="B1959" t="s">
        <v>74</v>
      </c>
      <c r="C1959" t="str">
        <f>VLOOKUP(B1959,'country codes'!$A$3:$B$287,2,0)</f>
        <v>HKG</v>
      </c>
      <c r="D1959">
        <v>8</v>
      </c>
      <c r="E1959" s="6">
        <v>7094.5950000000003</v>
      </c>
      <c r="F1959">
        <v>2009</v>
      </c>
      <c r="G1959" s="6">
        <v>82.588999999999999</v>
      </c>
      <c r="H1959" s="6">
        <v>5.3970556259155273</v>
      </c>
      <c r="I1959" s="7">
        <v>22.280220031738299</v>
      </c>
      <c r="J1959" s="8">
        <f t="shared" si="361"/>
        <v>0.53970556259155278</v>
      </c>
      <c r="K1959" s="8">
        <f t="shared" si="362"/>
        <v>0.96646539785138474</v>
      </c>
      <c r="L1959" s="9">
        <f t="shared" si="363"/>
        <v>79.819410743148012</v>
      </c>
      <c r="M1959" s="8">
        <f t="shared" si="364"/>
        <v>0.62519819106236496</v>
      </c>
      <c r="N1959" s="8">
        <f t="shared" si="365"/>
        <v>1.3925137519836437</v>
      </c>
      <c r="O1959" s="8">
        <f t="shared" si="366"/>
        <v>2.8843915387951946</v>
      </c>
      <c r="P1959" s="10">
        <f t="shared" si="367"/>
        <v>0.21675219284671357</v>
      </c>
      <c r="Q1959" s="10" t="str">
        <f t="shared" si="368"/>
        <v>2009HKG</v>
      </c>
      <c r="R1959" s="14">
        <f t="shared" si="369"/>
        <v>37.263995624409468</v>
      </c>
      <c r="S1959" s="45">
        <f t="shared" si="370"/>
        <v>3</v>
      </c>
      <c r="T1959" s="7">
        <f t="shared" si="371"/>
        <v>3.6371248730652841</v>
      </c>
      <c r="U1959" s="35">
        <f>IF(ISBLANK(VLOOKUP(B1959,'WB GDP'!$A$2:$AK$267,F1959-1985)),"NA",VLOOKUP(B1959,'WB GDP'!$A$2:$AK$267,F1959-1985))</f>
        <v>48458.852711339918</v>
      </c>
    </row>
    <row r="1960" spans="1:21">
      <c r="A1960">
        <f t="shared" si="360"/>
        <v>104</v>
      </c>
      <c r="B1960" t="s">
        <v>108</v>
      </c>
      <c r="C1960" t="str">
        <f>VLOOKUP(B1960,'country codes'!$A$3:$B$287,2,0)</f>
        <v>MNG</v>
      </c>
      <c r="D1960">
        <v>8</v>
      </c>
      <c r="E1960" s="6">
        <v>2666.7130000000002</v>
      </c>
      <c r="F1960">
        <v>2009</v>
      </c>
      <c r="G1960" s="6">
        <v>66.766000000000005</v>
      </c>
      <c r="H1960" s="6">
        <v>4.53926682472229</v>
      </c>
      <c r="I1960" s="7">
        <v>8.7414407730102504</v>
      </c>
      <c r="J1960" s="8">
        <f t="shared" si="361"/>
        <v>0.453926682472229</v>
      </c>
      <c r="K1960" s="8">
        <f t="shared" si="362"/>
        <v>0.88068651773206097</v>
      </c>
      <c r="L1960" s="9">
        <f t="shared" si="363"/>
        <v>58.799916042898786</v>
      </c>
      <c r="M1960" s="8">
        <f t="shared" si="364"/>
        <v>0.43515811552655786</v>
      </c>
      <c r="N1960" s="8">
        <f t="shared" si="365"/>
        <v>0.54634004831314065</v>
      </c>
      <c r="O1960" s="8">
        <f t="shared" si="366"/>
        <v>2.0382178351246916</v>
      </c>
      <c r="P1960" s="10">
        <f t="shared" si="367"/>
        <v>0.21349931691670057</v>
      </c>
      <c r="Q1960" s="10" t="str">
        <f t="shared" si="368"/>
        <v>2009MNG</v>
      </c>
      <c r="R1960" s="14">
        <f t="shared" si="369"/>
        <v>36.704761815372642</v>
      </c>
      <c r="S1960" s="45">
        <f t="shared" si="370"/>
        <v>3</v>
      </c>
      <c r="T1960" s="7">
        <f t="shared" si="371"/>
        <v>3.6371248730652841</v>
      </c>
      <c r="U1960" s="35">
        <f>IF(ISBLANK(VLOOKUP(B1960,'WB GDP'!$A$2:$AK$267,F1960-1985)),"NA",VLOOKUP(B1960,'WB GDP'!$A$2:$AK$267,F1960-1985))</f>
        <v>7163.8018389651606</v>
      </c>
    </row>
    <row r="1961" spans="1:21">
      <c r="A1961">
        <f t="shared" si="360"/>
        <v>105</v>
      </c>
      <c r="B1961" t="s">
        <v>87</v>
      </c>
      <c r="C1961" t="str">
        <f>VLOOKUP(B1961,'country codes'!$A$3:$B$287,2,0)</f>
        <v>KAZ</v>
      </c>
      <c r="D1961">
        <v>7</v>
      </c>
      <c r="E1961" s="6">
        <v>16402.368999999999</v>
      </c>
      <c r="F1961">
        <v>2009</v>
      </c>
      <c r="G1961" s="6">
        <v>67.278999999999996</v>
      </c>
      <c r="H1961" s="6">
        <v>5.3825631141662598</v>
      </c>
      <c r="I1961" s="7">
        <v>13.669716835021999</v>
      </c>
      <c r="J1961" s="8">
        <f t="shared" si="361"/>
        <v>0.538256311416626</v>
      </c>
      <c r="K1961" s="8">
        <f t="shared" si="362"/>
        <v>0.96501614667645796</v>
      </c>
      <c r="L1961" s="9">
        <f t="shared" si="363"/>
        <v>64.925321332245417</v>
      </c>
      <c r="M1961" s="8">
        <f t="shared" si="364"/>
        <v>0.49053872769042034</v>
      </c>
      <c r="N1961" s="8">
        <f t="shared" si="365"/>
        <v>0.85435730218887496</v>
      </c>
      <c r="O1961" s="8">
        <f t="shared" si="366"/>
        <v>2.3462350890004258</v>
      </c>
      <c r="P1961" s="10">
        <f t="shared" si="367"/>
        <v>0.20907484079074368</v>
      </c>
      <c r="Q1961" s="10" t="str">
        <f t="shared" si="368"/>
        <v>2009KAZ</v>
      </c>
      <c r="R1961" s="14">
        <f t="shared" si="369"/>
        <v>35.944106724263321</v>
      </c>
      <c r="S1961" s="45">
        <f t="shared" si="370"/>
        <v>3</v>
      </c>
      <c r="T1961" s="7">
        <f t="shared" si="371"/>
        <v>3.6371248730652841</v>
      </c>
      <c r="U1961" s="35">
        <f>IF(ISBLANK(VLOOKUP(B1961,'WB GDP'!$A$2:$AK$267,F1961-1985)),"NA",VLOOKUP(B1961,'WB GDP'!$A$2:$AK$267,F1961-1985))</f>
        <v>19614.735320527849</v>
      </c>
    </row>
    <row r="1962" spans="1:21">
      <c r="A1962">
        <f t="shared" si="360"/>
        <v>106</v>
      </c>
      <c r="B1962" t="s">
        <v>49</v>
      </c>
      <c r="C1962" t="str">
        <f>VLOOKUP(B1962,'country codes'!$A$3:$B$287,2,0)</f>
        <v>COD</v>
      </c>
      <c r="D1962">
        <v>5</v>
      </c>
      <c r="E1962" s="6">
        <v>64270.232000000004</v>
      </c>
      <c r="F1962">
        <v>2009</v>
      </c>
      <c r="G1962" s="6">
        <v>55.835999999999999</v>
      </c>
      <c r="H1962" s="6">
        <v>3.9838485717773438</v>
      </c>
      <c r="I1962" s="7">
        <v>0.76954066753387496</v>
      </c>
      <c r="J1962" s="8">
        <f t="shared" si="361"/>
        <v>0.39838485717773436</v>
      </c>
      <c r="K1962" s="8">
        <f t="shared" si="362"/>
        <v>0.82514469243756627</v>
      </c>
      <c r="L1962" s="9">
        <f t="shared" si="363"/>
        <v>46.07277904694395</v>
      </c>
      <c r="M1962" s="8">
        <f t="shared" si="364"/>
        <v>0.32009036006633051</v>
      </c>
      <c r="N1962" s="8">
        <f t="shared" si="365"/>
        <v>4.8096291720867185E-2</v>
      </c>
      <c r="O1962" s="8">
        <f t="shared" si="366"/>
        <v>1.5399740785324181</v>
      </c>
      <c r="P1962" s="10">
        <f t="shared" si="367"/>
        <v>0.20785438179022717</v>
      </c>
      <c r="Q1962" s="10" t="str">
        <f t="shared" si="368"/>
        <v>2009COD</v>
      </c>
      <c r="R1962" s="14">
        <f t="shared" si="369"/>
        <v>35.734285645833999</v>
      </c>
      <c r="S1962" s="45">
        <f t="shared" si="370"/>
        <v>1</v>
      </c>
      <c r="T1962" s="7">
        <f t="shared" si="371"/>
        <v>3.6371248730652841</v>
      </c>
      <c r="U1962" s="35">
        <f>IF(ISBLANK(VLOOKUP(B1962,'WB GDP'!$A$2:$AK$267,F1962-1985)),"NA",VLOOKUP(B1962,'WB GDP'!$A$2:$AK$267,F1962-1985))</f>
        <v>811.92734518465568</v>
      </c>
    </row>
    <row r="1963" spans="1:21">
      <c r="A1963">
        <f t="shared" si="360"/>
        <v>107</v>
      </c>
      <c r="B1963" t="s">
        <v>51</v>
      </c>
      <c r="C1963" t="str">
        <f>VLOOKUP(B1963,'country codes'!$A$3:$B$287,2,0)</f>
        <v>CIV</v>
      </c>
      <c r="D1963">
        <v>5</v>
      </c>
      <c r="E1963" s="6">
        <v>20677.761999999999</v>
      </c>
      <c r="F1963">
        <v>2009</v>
      </c>
      <c r="G1963" s="6">
        <v>54.393999999999998</v>
      </c>
      <c r="H1963" s="6">
        <v>4.1971817016601563</v>
      </c>
      <c r="I1963" s="7">
        <v>0.86170727014541604</v>
      </c>
      <c r="J1963" s="8">
        <f t="shared" si="361"/>
        <v>0.41971817016601565</v>
      </c>
      <c r="K1963" s="8">
        <f t="shared" si="362"/>
        <v>0.84647800542584761</v>
      </c>
      <c r="L1963" s="9">
        <f t="shared" si="363"/>
        <v>46.043324627133551</v>
      </c>
      <c r="M1963" s="8">
        <f t="shared" si="364"/>
        <v>0.31982405869964908</v>
      </c>
      <c r="N1963" s="8">
        <f t="shared" si="365"/>
        <v>5.3856704384088502E-2</v>
      </c>
      <c r="O1963" s="8">
        <f t="shared" si="366"/>
        <v>1.5457344911956394</v>
      </c>
      <c r="P1963" s="10">
        <f t="shared" si="367"/>
        <v>0.20690749965232536</v>
      </c>
      <c r="Q1963" s="10" t="str">
        <f t="shared" si="368"/>
        <v>2009CIV</v>
      </c>
      <c r="R1963" s="14">
        <f t="shared" si="369"/>
        <v>35.571497849409916</v>
      </c>
      <c r="S1963" s="45">
        <f t="shared" si="370"/>
        <v>1</v>
      </c>
      <c r="T1963" s="7">
        <f t="shared" si="371"/>
        <v>3.6371248730652841</v>
      </c>
      <c r="U1963" s="35">
        <f>IF(ISBLANK(VLOOKUP(B1963,'WB GDP'!$A$2:$AK$267,F1963-1985)),"NA",VLOOKUP(B1963,'WB GDP'!$A$2:$AK$267,F1963-1985))</f>
        <v>3572.6816002293181</v>
      </c>
    </row>
    <row r="1964" spans="1:21">
      <c r="A1964">
        <f t="shared" si="360"/>
        <v>108</v>
      </c>
      <c r="B1964" t="s">
        <v>138</v>
      </c>
      <c r="C1964" t="str">
        <f>VLOOKUP(B1964,'country codes'!$A$3:$B$287,2,0)</f>
        <v>SGP</v>
      </c>
      <c r="D1964">
        <v>8</v>
      </c>
      <c r="E1964" s="6">
        <v>5010.7039999999997</v>
      </c>
      <c r="F1964">
        <v>2009</v>
      </c>
      <c r="G1964" s="6">
        <v>81.456000000000003</v>
      </c>
      <c r="H1964" s="6">
        <v>6.144676685333252</v>
      </c>
      <c r="I1964" s="7">
        <v>28.112342834472699</v>
      </c>
      <c r="J1964" s="8">
        <f t="shared" si="361"/>
        <v>0.61446766853332524</v>
      </c>
      <c r="K1964" s="8">
        <f t="shared" si="362"/>
        <v>1.0412275037931571</v>
      </c>
      <c r="L1964" s="9">
        <f t="shared" si="363"/>
        <v>84.81422754897541</v>
      </c>
      <c r="M1964" s="8">
        <f t="shared" si="364"/>
        <v>0.67035700085314942</v>
      </c>
      <c r="N1964" s="8">
        <f t="shared" si="365"/>
        <v>1.7570214271545437</v>
      </c>
      <c r="O1964" s="8">
        <f t="shared" si="366"/>
        <v>3.2488992139660944</v>
      </c>
      <c r="P1964" s="10">
        <f t="shared" si="367"/>
        <v>0.20633357845373448</v>
      </c>
      <c r="Q1964" s="10" t="str">
        <f t="shared" si="368"/>
        <v>2009SGP</v>
      </c>
      <c r="R1964" s="14">
        <f t="shared" si="369"/>
        <v>35.472829426488026</v>
      </c>
      <c r="S1964" s="45">
        <f t="shared" si="370"/>
        <v>3</v>
      </c>
      <c r="T1964" s="7">
        <f t="shared" si="371"/>
        <v>3.6371248730652841</v>
      </c>
      <c r="U1964" s="35">
        <f>IF(ISBLANK(VLOOKUP(B1964,'WB GDP'!$A$2:$AK$267,F1964-1985)),"NA",VLOOKUP(B1964,'WB GDP'!$A$2:$AK$267,F1964-1985))</f>
        <v>69498.542515921246</v>
      </c>
    </row>
    <row r="1965" spans="1:21">
      <c r="A1965">
        <f t="shared" si="360"/>
        <v>109</v>
      </c>
      <c r="B1965" t="s">
        <v>119</v>
      </c>
      <c r="C1965" t="str">
        <f>VLOOKUP(B1965,'country codes'!$A$3:$B$287,2,0)</f>
        <v>NGA</v>
      </c>
      <c r="D1965">
        <v>5</v>
      </c>
      <c r="E1965" s="6">
        <v>156595.758</v>
      </c>
      <c r="F1965">
        <v>2009</v>
      </c>
      <c r="G1965" s="6">
        <v>50.712000000000003</v>
      </c>
      <c r="H1965" s="6">
        <v>4.9802203178405762</v>
      </c>
      <c r="I1965" s="7">
        <v>1.53817415237427</v>
      </c>
      <c r="J1965" s="8">
        <f t="shared" si="361"/>
        <v>0.49802203178405763</v>
      </c>
      <c r="K1965" s="8">
        <f t="shared" si="362"/>
        <v>0.92478186704388965</v>
      </c>
      <c r="L1965" s="9">
        <f t="shared" si="363"/>
        <v>46.897538041529735</v>
      </c>
      <c r="M1965" s="8">
        <f t="shared" si="364"/>
        <v>0.32754711694203514</v>
      </c>
      <c r="N1965" s="8">
        <f t="shared" si="365"/>
        <v>9.6135884523391876E-2</v>
      </c>
      <c r="O1965" s="8">
        <f t="shared" si="366"/>
        <v>1.5880136713349429</v>
      </c>
      <c r="P1965" s="10">
        <f t="shared" si="367"/>
        <v>0.20626215180294194</v>
      </c>
      <c r="Q1965" s="10" t="str">
        <f t="shared" si="368"/>
        <v>2009NGA</v>
      </c>
      <c r="R1965" s="14">
        <f t="shared" si="369"/>
        <v>35.460549770316426</v>
      </c>
      <c r="S1965" s="45">
        <f t="shared" si="370"/>
        <v>1</v>
      </c>
      <c r="T1965" s="7">
        <f t="shared" si="371"/>
        <v>3.6371248730652841</v>
      </c>
      <c r="U1965" s="35">
        <f>IF(ISBLANK(VLOOKUP(B1965,'WB GDP'!$A$2:$AK$267,F1965-1985)),"NA",VLOOKUP(B1965,'WB GDP'!$A$2:$AK$267,F1965-1985))</f>
        <v>4622.3635403593134</v>
      </c>
    </row>
    <row r="1966" spans="1:21">
      <c r="A1966">
        <f t="shared" si="360"/>
        <v>110</v>
      </c>
      <c r="B1966" t="s">
        <v>38</v>
      </c>
      <c r="C1966" t="str">
        <f>VLOOKUP(B1966,'country codes'!$A$3:$B$287,2,0)</f>
        <v>BDI</v>
      </c>
      <c r="D1966">
        <v>5</v>
      </c>
      <c r="E1966" s="6">
        <v>8709.366</v>
      </c>
      <c r="F1966">
        <v>2009</v>
      </c>
      <c r="G1966" s="6">
        <v>56.387999999999998</v>
      </c>
      <c r="H1966" s="6">
        <v>3.7916808128356934</v>
      </c>
      <c r="I1966" s="7">
        <v>0.58472156524658203</v>
      </c>
      <c r="J1966" s="8">
        <f t="shared" si="361"/>
        <v>0.37916808128356932</v>
      </c>
      <c r="K1966" s="8">
        <f t="shared" si="362"/>
        <v>0.80592791654340123</v>
      </c>
      <c r="L1966" s="9">
        <f t="shared" si="363"/>
        <v>45.444663358049304</v>
      </c>
      <c r="M1966" s="8">
        <f t="shared" si="364"/>
        <v>0.31441148173623695</v>
      </c>
      <c r="N1966" s="8">
        <f t="shared" si="365"/>
        <v>3.6545097827911377E-2</v>
      </c>
      <c r="O1966" s="8">
        <f t="shared" si="366"/>
        <v>1.5284228846394623</v>
      </c>
      <c r="P1966" s="10">
        <f t="shared" si="367"/>
        <v>0.20570974492468624</v>
      </c>
      <c r="Q1966" s="10" t="str">
        <f t="shared" si="368"/>
        <v>2009BDI</v>
      </c>
      <c r="R1966" s="14">
        <f t="shared" si="369"/>
        <v>35.365580085240289</v>
      </c>
      <c r="S1966" s="45">
        <f t="shared" si="370"/>
        <v>1</v>
      </c>
      <c r="T1966" s="7">
        <f t="shared" si="371"/>
        <v>3.6371248730652841</v>
      </c>
      <c r="U1966" s="35">
        <f>IF(ISBLANK(VLOOKUP(B1966,'WB GDP'!$A$2:$AK$267,F1966-1985)),"NA",VLOOKUP(B1966,'WB GDP'!$A$2:$AK$267,F1966-1985))</f>
        <v>801.80342736217085</v>
      </c>
    </row>
    <row r="1967" spans="1:21">
      <c r="A1967">
        <f t="shared" si="360"/>
        <v>111</v>
      </c>
      <c r="B1967" t="s">
        <v>159</v>
      </c>
      <c r="C1967" t="str">
        <f>VLOOKUP(B1967,'country codes'!$A$3:$B$287,2,0)</f>
        <v>ARE</v>
      </c>
      <c r="D1967">
        <v>4</v>
      </c>
      <c r="E1967" s="6">
        <v>7992.6440000000002</v>
      </c>
      <c r="F1967">
        <v>2009</v>
      </c>
      <c r="G1967" s="6">
        <v>78.003</v>
      </c>
      <c r="H1967" s="6">
        <v>6.8660626411437988</v>
      </c>
      <c r="I1967" s="7">
        <v>30.341779708862301</v>
      </c>
      <c r="J1967" s="8">
        <f t="shared" si="361"/>
        <v>0.68660626411437986</v>
      </c>
      <c r="K1967" s="8">
        <f t="shared" si="362"/>
        <v>1.1133660993742118</v>
      </c>
      <c r="L1967" s="9">
        <f t="shared" si="363"/>
        <v>86.845895849486652</v>
      </c>
      <c r="M1967" s="8">
        <f t="shared" si="364"/>
        <v>0.68872558691094288</v>
      </c>
      <c r="N1967" s="8">
        <f t="shared" si="365"/>
        <v>1.8963612318038938</v>
      </c>
      <c r="O1967" s="8">
        <f t="shared" si="366"/>
        <v>3.3882390186154447</v>
      </c>
      <c r="P1967" s="10">
        <f t="shared" si="367"/>
        <v>0.20326948102745734</v>
      </c>
      <c r="Q1967" s="10" t="str">
        <f t="shared" si="368"/>
        <v>2009ARE</v>
      </c>
      <c r="R1967" s="14">
        <f t="shared" si="369"/>
        <v>34.946050381782797</v>
      </c>
      <c r="S1967" s="45">
        <f t="shared" si="370"/>
        <v>3</v>
      </c>
      <c r="T1967" s="7">
        <f t="shared" si="371"/>
        <v>3.6371248730652841</v>
      </c>
      <c r="U1967" s="35">
        <f>IF(ISBLANK(VLOOKUP(B1967,'WB GDP'!$A$2:$AK$267,F1967-1985)),"NA",VLOOKUP(B1967,'WB GDP'!$A$2:$AK$267,F1967-1985))</f>
        <v>57094.786147924955</v>
      </c>
    </row>
    <row r="1968" spans="1:21">
      <c r="A1968">
        <f t="shared" si="360"/>
        <v>112</v>
      </c>
      <c r="B1968" t="s">
        <v>37</v>
      </c>
      <c r="C1968" t="str">
        <f>VLOOKUP(B1968,'country codes'!$A$3:$B$287,2,0)</f>
        <v>BFA</v>
      </c>
      <c r="D1968">
        <v>5</v>
      </c>
      <c r="E1968" s="6">
        <v>15650.022000000001</v>
      </c>
      <c r="F1968">
        <v>2009</v>
      </c>
      <c r="G1968" s="6">
        <v>55.959000000000003</v>
      </c>
      <c r="H1968" s="6">
        <v>3.9409997463226318</v>
      </c>
      <c r="I1968" s="7">
        <v>1.72625195980072</v>
      </c>
      <c r="J1968" s="8">
        <f t="shared" si="361"/>
        <v>0.39409997463226321</v>
      </c>
      <c r="K1968" s="8">
        <f t="shared" si="362"/>
        <v>0.82085980989209517</v>
      </c>
      <c r="L1968" s="9">
        <f t="shared" si="363"/>
        <v>45.93449410175176</v>
      </c>
      <c r="M1968" s="8">
        <f t="shared" si="364"/>
        <v>0.31884010729838574</v>
      </c>
      <c r="N1968" s="8">
        <f t="shared" si="365"/>
        <v>0.107890747487545</v>
      </c>
      <c r="O1968" s="8">
        <f t="shared" si="366"/>
        <v>1.5997685342990959</v>
      </c>
      <c r="P1968" s="10">
        <f t="shared" si="367"/>
        <v>0.19930389957199568</v>
      </c>
      <c r="Q1968" s="10" t="str">
        <f t="shared" si="368"/>
        <v>2009BFA</v>
      </c>
      <c r="R1968" s="14">
        <f t="shared" si="369"/>
        <v>34.264288374839381</v>
      </c>
      <c r="S1968" s="45">
        <f t="shared" si="370"/>
        <v>1</v>
      </c>
      <c r="T1968" s="7">
        <f t="shared" si="371"/>
        <v>3.6371248730652841</v>
      </c>
      <c r="U1968" s="35">
        <f>IF(ISBLANK(VLOOKUP(B1968,'WB GDP'!$A$2:$AK$267,F1968-1985)),"NA",VLOOKUP(B1968,'WB GDP'!$A$2:$AK$267,F1968-1985))</f>
        <v>1578.1489389018573</v>
      </c>
    </row>
    <row r="1969" spans="1:21">
      <c r="A1969">
        <f t="shared" si="360"/>
        <v>113</v>
      </c>
      <c r="B1969" t="s">
        <v>141</v>
      </c>
      <c r="C1969" t="str">
        <f>VLOOKUP(B1969,'country codes'!$A$3:$B$287,2,0)</f>
        <v>ZAF</v>
      </c>
      <c r="D1969">
        <v>5</v>
      </c>
      <c r="E1969" s="6">
        <v>51170.779000000002</v>
      </c>
      <c r="F1969">
        <v>2009</v>
      </c>
      <c r="G1969" s="6">
        <v>57.447000000000003</v>
      </c>
      <c r="H1969" s="6">
        <v>5.2184309959411621</v>
      </c>
      <c r="I1969" s="7">
        <v>7.9482746124267596</v>
      </c>
      <c r="J1969" s="8">
        <f t="shared" si="361"/>
        <v>0.52184309959411623</v>
      </c>
      <c r="K1969" s="8">
        <f t="shared" si="362"/>
        <v>0.9486029348539482</v>
      </c>
      <c r="L1969" s="9">
        <f t="shared" si="363"/>
        <v>54.494392798554763</v>
      </c>
      <c r="M1969" s="8">
        <f t="shared" si="364"/>
        <v>0.39623130143113583</v>
      </c>
      <c r="N1969" s="8">
        <f t="shared" si="365"/>
        <v>0.49676716327667247</v>
      </c>
      <c r="O1969" s="8">
        <f t="shared" si="366"/>
        <v>1.9886449500882235</v>
      </c>
      <c r="P1969" s="10">
        <f t="shared" si="367"/>
        <v>0.19924687984828945</v>
      </c>
      <c r="Q1969" s="10" t="str">
        <f t="shared" si="368"/>
        <v>2009ZAF</v>
      </c>
      <c r="R1969" s="14">
        <f t="shared" si="369"/>
        <v>34.254485554822715</v>
      </c>
      <c r="S1969" s="45">
        <f t="shared" si="370"/>
        <v>3</v>
      </c>
      <c r="T1969" s="7">
        <f t="shared" si="371"/>
        <v>3.6371248730652841</v>
      </c>
      <c r="U1969" s="35">
        <f>IF(ISBLANK(VLOOKUP(B1969,'WB GDP'!$A$2:$AK$267,F1969-1985)),"NA",VLOOKUP(B1969,'WB GDP'!$A$2:$AK$267,F1969-1985))</f>
        <v>13228.894785900926</v>
      </c>
    </row>
    <row r="1970" spans="1:21">
      <c r="A1970">
        <f t="shared" si="360"/>
        <v>114</v>
      </c>
      <c r="B1970" t="s">
        <v>150</v>
      </c>
      <c r="C1970" t="str">
        <f>VLOOKUP(B1970,'country codes'!$A$3:$B$287,2,0)</f>
        <v>TZA</v>
      </c>
      <c r="D1970">
        <v>5</v>
      </c>
      <c r="E1970" s="6">
        <v>43957.932999999997</v>
      </c>
      <c r="F1970">
        <v>2009</v>
      </c>
      <c r="G1970" s="6">
        <v>58.893999999999998</v>
      </c>
      <c r="H1970" s="6">
        <v>3.4075078964233398</v>
      </c>
      <c r="I1970" s="7">
        <v>1.5722956657409699</v>
      </c>
      <c r="J1970" s="8">
        <f t="shared" si="361"/>
        <v>0.34075078964233396</v>
      </c>
      <c r="K1970" s="8">
        <f t="shared" si="362"/>
        <v>0.76751062490216593</v>
      </c>
      <c r="L1970" s="9">
        <f t="shared" si="363"/>
        <v>45.20177074298816</v>
      </c>
      <c r="M1970" s="8">
        <f t="shared" si="364"/>
        <v>0.31221545697105724</v>
      </c>
      <c r="N1970" s="8">
        <f t="shared" si="365"/>
        <v>9.8268479108810619E-2</v>
      </c>
      <c r="O1970" s="8">
        <f t="shared" si="366"/>
        <v>1.5901462659203616</v>
      </c>
      <c r="P1970" s="10">
        <f t="shared" si="367"/>
        <v>0.19634386072676774</v>
      </c>
      <c r="Q1970" s="10" t="str">
        <f t="shared" si="368"/>
        <v>2009TZA</v>
      </c>
      <c r="R1970" s="14">
        <f t="shared" si="369"/>
        <v>33.755399061527271</v>
      </c>
      <c r="S1970" s="45">
        <f t="shared" si="370"/>
        <v>1</v>
      </c>
      <c r="T1970" s="7">
        <f t="shared" si="371"/>
        <v>3.6371248730652841</v>
      </c>
      <c r="U1970" s="35">
        <f>IF(ISBLANK(VLOOKUP(B1970,'WB GDP'!$A$2:$AK$267,F1970-1985)),"NA",VLOOKUP(B1970,'WB GDP'!$A$2:$AK$267,F1970-1985))</f>
        <v>1902.59375</v>
      </c>
    </row>
    <row r="1971" spans="1:21">
      <c r="A1971">
        <f t="shared" si="360"/>
        <v>115</v>
      </c>
      <c r="B1971" t="s">
        <v>34</v>
      </c>
      <c r="C1971" t="str">
        <f>VLOOKUP(B1971,'country codes'!$A$3:$B$287,2,0)</f>
        <v>BWA</v>
      </c>
      <c r="D1971">
        <v>5</v>
      </c>
      <c r="E1971" s="6">
        <v>2048.9969999999998</v>
      </c>
      <c r="F1971">
        <v>2009</v>
      </c>
      <c r="G1971" s="6">
        <v>58.279000000000003</v>
      </c>
      <c r="H1971" s="6">
        <v>4.5020836591720581</v>
      </c>
      <c r="I1971" s="7">
        <v>6.7277765274047896</v>
      </c>
      <c r="J1971" s="8">
        <f t="shared" si="361"/>
        <v>0.45020836591720581</v>
      </c>
      <c r="K1971" s="8">
        <f t="shared" si="362"/>
        <v>0.87696820117703778</v>
      </c>
      <c r="L1971" s="9">
        <f t="shared" si="363"/>
        <v>51.108829796396584</v>
      </c>
      <c r="M1971" s="8">
        <f t="shared" si="364"/>
        <v>0.36562197148117537</v>
      </c>
      <c r="N1971" s="8">
        <f t="shared" si="365"/>
        <v>0.42048603296279935</v>
      </c>
      <c r="O1971" s="8">
        <f t="shared" si="366"/>
        <v>1.9123638197743502</v>
      </c>
      <c r="P1971" s="10">
        <f t="shared" si="367"/>
        <v>0.19118850069246604</v>
      </c>
      <c r="Q1971" s="10" t="str">
        <f t="shared" si="368"/>
        <v>2009BWA</v>
      </c>
      <c r="R1971" s="14">
        <f t="shared" si="369"/>
        <v>32.869090548393416</v>
      </c>
      <c r="S1971" s="45">
        <f t="shared" si="370"/>
        <v>2</v>
      </c>
      <c r="T1971" s="7">
        <f t="shared" si="371"/>
        <v>3.6371248730652841</v>
      </c>
      <c r="U1971" s="35">
        <f>IF(ISBLANK(VLOOKUP(B1971,'WB GDP'!$A$2:$AK$267,F1971-1985)),"NA",VLOOKUP(B1971,'WB GDP'!$A$2:$AK$267,F1971-1985))</f>
        <v>11729.565772062426</v>
      </c>
    </row>
    <row r="1972" spans="1:21">
      <c r="A1972">
        <f t="shared" si="360"/>
        <v>116</v>
      </c>
      <c r="B1972" t="s">
        <v>102</v>
      </c>
      <c r="C1972" t="str">
        <f>VLOOKUP(B1972,'country codes'!$A$3:$B$287,2,0)</f>
        <v>MLI</v>
      </c>
      <c r="D1972">
        <v>5</v>
      </c>
      <c r="E1972" s="6">
        <v>15032.635</v>
      </c>
      <c r="F1972">
        <v>2009</v>
      </c>
      <c r="G1972" s="6">
        <v>55.874000000000002</v>
      </c>
      <c r="H1972" s="6">
        <v>3.9765985012054443</v>
      </c>
      <c r="I1972" s="7">
        <v>3.0682008266449001</v>
      </c>
      <c r="J1972" s="8">
        <f t="shared" si="361"/>
        <v>0.39765985012054444</v>
      </c>
      <c r="K1972" s="8">
        <f t="shared" si="362"/>
        <v>0.82441968538037647</v>
      </c>
      <c r="L1972" s="9">
        <f t="shared" si="363"/>
        <v>46.063625500943154</v>
      </c>
      <c r="M1972" s="8">
        <f t="shared" si="364"/>
        <v>0.32000760162716646</v>
      </c>
      <c r="N1972" s="8">
        <f t="shared" si="365"/>
        <v>0.19176255166530626</v>
      </c>
      <c r="O1972" s="8">
        <f t="shared" si="366"/>
        <v>1.6836403384768572</v>
      </c>
      <c r="P1972" s="10">
        <f t="shared" si="367"/>
        <v>0.19006886109456636</v>
      </c>
      <c r="Q1972" s="10" t="str">
        <f t="shared" si="368"/>
        <v>2009MLI</v>
      </c>
      <c r="R1972" s="14">
        <f t="shared" si="369"/>
        <v>32.67660232241937</v>
      </c>
      <c r="S1972" s="45">
        <f t="shared" si="370"/>
        <v>1</v>
      </c>
      <c r="T1972" s="7">
        <f t="shared" si="371"/>
        <v>3.6371248730652841</v>
      </c>
      <c r="U1972" s="35">
        <f>IF(ISBLANK(VLOOKUP(B1972,'WB GDP'!$A$2:$AK$267,F1972-1985)),"NA",VLOOKUP(B1972,'WB GDP'!$A$2:$AK$267,F1972-1985))</f>
        <v>1980.0592211704077</v>
      </c>
    </row>
    <row r="1973" spans="1:21">
      <c r="A1973">
        <f t="shared" si="360"/>
        <v>117</v>
      </c>
      <c r="B1973" t="s">
        <v>89</v>
      </c>
      <c r="C1973" t="str">
        <f>VLOOKUP(B1973,'country codes'!$A$3:$B$287,2,0)</f>
        <v>KWT</v>
      </c>
      <c r="D1973">
        <v>4</v>
      </c>
      <c r="E1973" s="6">
        <v>2795.55</v>
      </c>
      <c r="F1973">
        <v>2009</v>
      </c>
      <c r="G1973" s="6">
        <v>77.441999999999993</v>
      </c>
      <c r="H1973" s="6">
        <v>6.5852460861206055</v>
      </c>
      <c r="I1973" s="7">
        <v>32.440349578857401</v>
      </c>
      <c r="J1973" s="8">
        <f t="shared" si="361"/>
        <v>0.65852460861206052</v>
      </c>
      <c r="K1973" s="8">
        <f t="shared" si="362"/>
        <v>1.0852844438718925</v>
      </c>
      <c r="L1973" s="9">
        <f t="shared" si="363"/>
        <v>84.046597902327093</v>
      </c>
      <c r="M1973" s="8">
        <f t="shared" si="364"/>
        <v>0.66341675808742584</v>
      </c>
      <c r="N1973" s="8">
        <f t="shared" si="365"/>
        <v>2.0275218486785875</v>
      </c>
      <c r="O1973" s="8">
        <f t="shared" si="366"/>
        <v>3.5193996354901387</v>
      </c>
      <c r="P1973" s="10">
        <f t="shared" si="367"/>
        <v>0.18850282059401116</v>
      </c>
      <c r="Q1973" s="10" t="str">
        <f t="shared" si="368"/>
        <v>2009KWT</v>
      </c>
      <c r="R1973" s="14">
        <f t="shared" si="369"/>
        <v>32.407368938461836</v>
      </c>
      <c r="S1973" s="45">
        <f t="shared" si="370"/>
        <v>3</v>
      </c>
      <c r="T1973" s="7">
        <f t="shared" si="371"/>
        <v>3.6371248730652841</v>
      </c>
      <c r="U1973" s="35">
        <f>IF(ISBLANK(VLOOKUP(B1973,'WB GDP'!$A$2:$AK$267,F1973-1985)),"NA",VLOOKUP(B1973,'WB GDP'!$A$2:$AK$267,F1973-1985))</f>
        <v>64468.793437849788</v>
      </c>
    </row>
    <row r="1974" spans="1:21">
      <c r="A1974">
        <f t="shared" si="360"/>
        <v>118</v>
      </c>
      <c r="B1974" t="s">
        <v>137</v>
      </c>
      <c r="C1974" t="str">
        <f>VLOOKUP(B1974,'country codes'!$A$3:$B$287,2,0)</f>
        <v>SLE</v>
      </c>
      <c r="D1974">
        <v>5</v>
      </c>
      <c r="E1974" s="6">
        <v>6259.8419999999996</v>
      </c>
      <c r="F1974">
        <v>2009</v>
      </c>
      <c r="G1974" s="6">
        <v>52.625999999999998</v>
      </c>
      <c r="H1974" s="6">
        <v>3.565603494644165</v>
      </c>
      <c r="I1974" s="7">
        <v>0.78470778465270996</v>
      </c>
      <c r="J1974" s="8">
        <f t="shared" si="361"/>
        <v>0.3565603494644165</v>
      </c>
      <c r="K1974" s="8">
        <f t="shared" si="362"/>
        <v>0.78332018472424847</v>
      </c>
      <c r="L1974" s="9">
        <f t="shared" si="363"/>
        <v>41.2230080412983</v>
      </c>
      <c r="M1974" s="8">
        <f t="shared" si="364"/>
        <v>0.27624292884176654</v>
      </c>
      <c r="N1974" s="8">
        <f t="shared" si="365"/>
        <v>4.9044236540794373E-2</v>
      </c>
      <c r="O1974" s="8">
        <f t="shared" si="366"/>
        <v>1.5409220233523453</v>
      </c>
      <c r="P1974" s="10">
        <f t="shared" si="367"/>
        <v>0.17927119260764904</v>
      </c>
      <c r="Q1974" s="10" t="str">
        <f t="shared" si="368"/>
        <v>2009SLE</v>
      </c>
      <c r="R1974" s="14">
        <f t="shared" si="369"/>
        <v>30.820269217015163</v>
      </c>
      <c r="S1974" s="45">
        <f t="shared" si="370"/>
        <v>1</v>
      </c>
      <c r="T1974" s="7">
        <f t="shared" si="371"/>
        <v>3.6371248730652841</v>
      </c>
      <c r="U1974" s="35">
        <f>IF(ISBLANK(VLOOKUP(B1974,'WB GDP'!$A$2:$AK$267,F1974-1985)),"NA",VLOOKUP(B1974,'WB GDP'!$A$2:$AK$267,F1974-1985))</f>
        <v>1351.2193123840132</v>
      </c>
    </row>
    <row r="1975" spans="1:21">
      <c r="A1975">
        <f t="shared" si="360"/>
        <v>119</v>
      </c>
      <c r="B1975" t="s">
        <v>98</v>
      </c>
      <c r="C1975" t="str">
        <f>VLOOKUP(B1975,'country codes'!$A$3:$B$287,2,0)</f>
        <v>LUX</v>
      </c>
      <c r="D1975">
        <v>3</v>
      </c>
      <c r="E1975" s="6">
        <v>497.86799999999999</v>
      </c>
      <c r="F1975">
        <v>2009</v>
      </c>
      <c r="G1975" s="6">
        <v>80.613</v>
      </c>
      <c r="H1975" s="6">
        <v>6.9579200744628906</v>
      </c>
      <c r="I1975" s="7">
        <v>41.922813415527301</v>
      </c>
      <c r="J1975" s="8">
        <f t="shared" si="361"/>
        <v>0.69579200744628911</v>
      </c>
      <c r="K1975" s="8">
        <f t="shared" si="362"/>
        <v>1.122551842706121</v>
      </c>
      <c r="L1975" s="9">
        <f t="shared" si="363"/>
        <v>90.492271696068528</v>
      </c>
      <c r="M1975" s="8">
        <f t="shared" si="364"/>
        <v>0.72169296082731704</v>
      </c>
      <c r="N1975" s="8">
        <f t="shared" si="365"/>
        <v>2.6201758384704563</v>
      </c>
      <c r="O1975" s="8">
        <f t="shared" si="366"/>
        <v>4.112053625282007</v>
      </c>
      <c r="P1975" s="10">
        <f t="shared" si="367"/>
        <v>0.17550669971572244</v>
      </c>
      <c r="Q1975" s="10" t="str">
        <f t="shared" si="368"/>
        <v>2009LUX</v>
      </c>
      <c r="R1975" s="14">
        <f t="shared" si="369"/>
        <v>30.173078317534486</v>
      </c>
      <c r="S1975" s="45">
        <f t="shared" si="370"/>
        <v>3</v>
      </c>
      <c r="T1975" s="7">
        <f t="shared" si="371"/>
        <v>3.6371248730652841</v>
      </c>
      <c r="U1975" s="35">
        <f>IF(ISBLANK(VLOOKUP(B1975,'WB GDP'!$A$2:$AK$267,F1975-1985)),"NA",VLOOKUP(B1975,'WB GDP'!$A$2:$AK$267,F1975-1985))</f>
        <v>112230.08141014827</v>
      </c>
    </row>
    <row r="1976" spans="1:21">
      <c r="A1976">
        <f t="shared" si="360"/>
        <v>120</v>
      </c>
      <c r="B1976" t="s">
        <v>169</v>
      </c>
      <c r="C1976" t="str">
        <f>VLOOKUP(B1976,'country codes'!$A$3:$B$287,2,0)</f>
        <v>ZWE</v>
      </c>
      <c r="D1976">
        <v>5</v>
      </c>
      <c r="E1976" s="6">
        <v>12679.81</v>
      </c>
      <c r="F1976">
        <v>2009</v>
      </c>
      <c r="G1976" s="6">
        <v>48.063000000000002</v>
      </c>
      <c r="H1976" s="6">
        <v>4.0559144020080566</v>
      </c>
      <c r="I1976" s="7">
        <v>1.2728456258773799</v>
      </c>
      <c r="J1976" s="8">
        <f t="shared" si="361"/>
        <v>0.40559144020080568</v>
      </c>
      <c r="K1976" s="8">
        <f t="shared" si="362"/>
        <v>0.8323512754606377</v>
      </c>
      <c r="L1976" s="9">
        <f t="shared" si="363"/>
        <v>40.005299352464633</v>
      </c>
      <c r="M1976" s="8">
        <f t="shared" si="364"/>
        <v>0.26523346098791678</v>
      </c>
      <c r="N1976" s="8">
        <f t="shared" si="365"/>
        <v>7.9552851617336245E-2</v>
      </c>
      <c r="O1976" s="8">
        <f t="shared" si="366"/>
        <v>1.5714306384288872</v>
      </c>
      <c r="P1976" s="10">
        <f t="shared" si="367"/>
        <v>0.16878470770628259</v>
      </c>
      <c r="Q1976" s="10" t="str">
        <f t="shared" si="368"/>
        <v>2009ZWE</v>
      </c>
      <c r="R1976" s="14">
        <f t="shared" si="369"/>
        <v>29.017434734245679</v>
      </c>
      <c r="S1976" s="45">
        <f t="shared" si="370"/>
        <v>1</v>
      </c>
      <c r="T1976" s="7">
        <f t="shared" si="371"/>
        <v>3.6371248730652841</v>
      </c>
      <c r="U1976" s="35">
        <f>IF(ISBLANK(VLOOKUP(B1976,'WB GDP'!$A$2:$AK$267,F1976-1985)),"NA",VLOOKUP(B1976,'WB GDP'!$A$2:$AK$267,F1976-1985))</f>
        <v>1500.3797849020721</v>
      </c>
    </row>
    <row r="1977" spans="1:21">
      <c r="A1977">
        <f t="shared" si="360"/>
        <v>121</v>
      </c>
      <c r="B1977" t="s">
        <v>43</v>
      </c>
      <c r="C1977" t="str">
        <f>VLOOKUP(B1977,'country codes'!$A$3:$B$287,2,0)</f>
        <v>TCD</v>
      </c>
      <c r="D1977">
        <v>5</v>
      </c>
      <c r="E1977" s="6">
        <v>11496.128000000001</v>
      </c>
      <c r="F1977">
        <v>2009</v>
      </c>
      <c r="G1977" s="6">
        <v>49.195999999999998</v>
      </c>
      <c r="H1977" s="6">
        <v>3.6394450664520264</v>
      </c>
      <c r="I1977" s="7">
        <v>1.85362029075623</v>
      </c>
      <c r="J1977" s="8">
        <f t="shared" si="361"/>
        <v>0.36394450664520261</v>
      </c>
      <c r="K1977" s="8">
        <f t="shared" si="362"/>
        <v>0.79070434190503458</v>
      </c>
      <c r="L1977" s="9">
        <f t="shared" si="363"/>
        <v>38.899490804360077</v>
      </c>
      <c r="M1977" s="8">
        <f t="shared" si="364"/>
        <v>0.25523569734008567</v>
      </c>
      <c r="N1977" s="8">
        <f t="shared" si="365"/>
        <v>0.11585126817226438</v>
      </c>
      <c r="O1977" s="8">
        <f t="shared" si="366"/>
        <v>1.6077290549838152</v>
      </c>
      <c r="P1977" s="10">
        <f t="shared" si="367"/>
        <v>0.15875541749331332</v>
      </c>
      <c r="Q1977" s="10" t="str">
        <f t="shared" si="368"/>
        <v>2009TCD</v>
      </c>
      <c r="R1977" s="14">
        <f t="shared" si="369"/>
        <v>27.293201075044266</v>
      </c>
      <c r="S1977" s="45">
        <f t="shared" si="370"/>
        <v>1</v>
      </c>
      <c r="T1977" s="7">
        <f t="shared" si="371"/>
        <v>3.6371248730652841</v>
      </c>
      <c r="U1977" s="35">
        <f>IF(ISBLANK(VLOOKUP(B1977,'WB GDP'!$A$2:$AK$267,F1977-1985)),"NA",VLOOKUP(B1977,'WB GDP'!$A$2:$AK$267,F1977-1985))</f>
        <v>1586.4544401688188</v>
      </c>
    </row>
    <row r="1978" spans="1:21">
      <c r="A1978">
        <f t="shared" si="360"/>
        <v>122</v>
      </c>
      <c r="B1978" t="s">
        <v>130</v>
      </c>
      <c r="C1978" t="str">
        <f>VLOOKUP(B1978,'country codes'!$A$3:$B$287,2,0)</f>
        <v>QAT</v>
      </c>
      <c r="D1978">
        <v>4</v>
      </c>
      <c r="E1978" s="6">
        <v>1610.2739999999999</v>
      </c>
      <c r="F1978">
        <v>2009</v>
      </c>
      <c r="G1978" s="6">
        <v>77.878</v>
      </c>
      <c r="H1978" s="6">
        <v>6.4178242683410645</v>
      </c>
      <c r="I1978" s="7">
        <v>46.085746765136697</v>
      </c>
      <c r="J1978" s="8">
        <f t="shared" si="361"/>
        <v>0.64178242683410647</v>
      </c>
      <c r="K1978" s="8">
        <f t="shared" si="362"/>
        <v>1.0685422620939384</v>
      </c>
      <c r="L1978" s="9">
        <f t="shared" si="363"/>
        <v>83.215934287351743</v>
      </c>
      <c r="M1978" s="8">
        <f t="shared" si="364"/>
        <v>0.65590661674549855</v>
      </c>
      <c r="N1978" s="8">
        <f t="shared" si="365"/>
        <v>2.8803591728210436</v>
      </c>
      <c r="O1978" s="8">
        <f t="shared" si="366"/>
        <v>4.3722369596325947</v>
      </c>
      <c r="P1978" s="10">
        <f t="shared" si="367"/>
        <v>0.15001625547774869</v>
      </c>
      <c r="Q1978" s="10" t="str">
        <f t="shared" si="368"/>
        <v>2009QAT</v>
      </c>
      <c r="R1978" s="14">
        <f t="shared" si="369"/>
        <v>25.790766009303972</v>
      </c>
      <c r="S1978" s="45">
        <f t="shared" si="370"/>
        <v>3</v>
      </c>
      <c r="T1978" s="7">
        <f t="shared" si="371"/>
        <v>3.6371248730652841</v>
      </c>
      <c r="U1978" s="35">
        <f>IF(ISBLANK(VLOOKUP(B1978,'WB GDP'!$A$2:$AK$267,F1978-1985)),"NA",VLOOKUP(B1978,'WB GDP'!$A$2:$AK$267,F1978-1985))</f>
        <v>92450.249379043904</v>
      </c>
    </row>
    <row r="1979" spans="1:21">
      <c r="A1979" t="str">
        <f t="shared" si="360"/>
        <v/>
      </c>
      <c r="B1979" t="s">
        <v>164</v>
      </c>
      <c r="C1979" t="str">
        <f>VLOOKUP(B1979,'country codes'!$A$3:$B$287,2,0)</f>
        <v>VUT</v>
      </c>
      <c r="D1979">
        <v>8</v>
      </c>
      <c r="E1979" s="6">
        <v>233.952</v>
      </c>
      <c r="F1979">
        <v>2008</v>
      </c>
      <c r="G1979" s="6">
        <v>69.602000000000004</v>
      </c>
      <c r="H1979" s="6" t="s">
        <v>693</v>
      </c>
      <c r="I1979" s="7">
        <v>3.4145364761352499</v>
      </c>
      <c r="J1979" s="8" t="str">
        <f t="shared" si="361"/>
        <v/>
      </c>
      <c r="K1979" s="8" t="str">
        <f t="shared" si="362"/>
        <v/>
      </c>
      <c r="L1979" s="9" t="str">
        <f t="shared" si="363"/>
        <v/>
      </c>
      <c r="M1979" s="8" t="str">
        <f t="shared" si="364"/>
        <v/>
      </c>
      <c r="N1979" s="8">
        <f t="shared" si="365"/>
        <v>0.21340852975845312</v>
      </c>
      <c r="O1979" s="8">
        <f t="shared" si="366"/>
        <v>1.7052863165700041</v>
      </c>
      <c r="P1979" s="10" t="str">
        <f t="shared" si="367"/>
        <v/>
      </c>
      <c r="Q1979" s="10" t="str">
        <f t="shared" si="368"/>
        <v>2008VUT</v>
      </c>
      <c r="R1979" s="14" t="str">
        <f t="shared" si="369"/>
        <v/>
      </c>
      <c r="S1979" s="45">
        <f t="shared" si="370"/>
        <v>1</v>
      </c>
      <c r="T1979" s="7">
        <f t="shared" si="371"/>
        <v>3.6834238722738157</v>
      </c>
      <c r="U1979" s="35">
        <f>IF(ISBLANK(VLOOKUP(B1979,'WB GDP'!$A$2:$AK$267,F1979-1985)),"NA",VLOOKUP(B1979,'WB GDP'!$A$2:$AK$267,F1979-1985))</f>
        <v>2988.936707701474</v>
      </c>
    </row>
    <row r="1980" spans="1:21">
      <c r="A1980" t="str">
        <f t="shared" si="360"/>
        <v/>
      </c>
      <c r="B1980" t="s">
        <v>20</v>
      </c>
      <c r="C1980" t="str">
        <f>VLOOKUP(B1980,'country codes'!$A$3:$B$287,2,0)</f>
        <v>DZA</v>
      </c>
      <c r="D1980">
        <v>4</v>
      </c>
      <c r="E1980" s="6">
        <v>34569.591999999997</v>
      </c>
      <c r="F1980">
        <v>2008</v>
      </c>
      <c r="G1980" s="6">
        <v>72.941000000000003</v>
      </c>
      <c r="H1980" s="6" t="s">
        <v>693</v>
      </c>
      <c r="I1980" s="7">
        <v>2.4131393432617201</v>
      </c>
      <c r="J1980" s="8" t="str">
        <f t="shared" si="361"/>
        <v/>
      </c>
      <c r="K1980" s="8" t="str">
        <f t="shared" si="362"/>
        <v/>
      </c>
      <c r="L1980" s="9" t="str">
        <f t="shared" si="363"/>
        <v/>
      </c>
      <c r="M1980" s="8" t="str">
        <f t="shared" si="364"/>
        <v/>
      </c>
      <c r="N1980" s="8">
        <f t="shared" si="365"/>
        <v>0.15082120895385751</v>
      </c>
      <c r="O1980" s="8">
        <f t="shared" si="366"/>
        <v>1.6426989957654083</v>
      </c>
      <c r="P1980" s="10" t="str">
        <f t="shared" si="367"/>
        <v/>
      </c>
      <c r="Q1980" s="10" t="str">
        <f t="shared" si="368"/>
        <v>2008DZA</v>
      </c>
      <c r="R1980" s="14" t="str">
        <f t="shared" si="369"/>
        <v/>
      </c>
      <c r="S1980" s="45">
        <f t="shared" si="370"/>
        <v>1</v>
      </c>
      <c r="T1980" s="7">
        <f t="shared" si="371"/>
        <v>3.6834238722738157</v>
      </c>
      <c r="U1980" s="35">
        <f>IF(ISBLANK(VLOOKUP(B1980,'WB GDP'!$A$2:$AK$267,F1980-1985)),"NA",VLOOKUP(B1980,'WB GDP'!$A$2:$AK$267,F1980-1985))</f>
        <v>10847.176634377071</v>
      </c>
    </row>
    <row r="1981" spans="1:21">
      <c r="A1981" t="str">
        <f t="shared" si="360"/>
        <v/>
      </c>
      <c r="B1981" t="s">
        <v>26</v>
      </c>
      <c r="C1981" t="str">
        <f>VLOOKUP(B1981,'country codes'!$A$3:$B$287,2,0)</f>
        <v>BHR</v>
      </c>
      <c r="D1981">
        <v>4</v>
      </c>
      <c r="E1981" s="6">
        <v>1110.3430000000001</v>
      </c>
      <c r="F1981">
        <v>2008</v>
      </c>
      <c r="G1981" s="6">
        <v>78.084000000000003</v>
      </c>
      <c r="H1981" s="6" t="s">
        <v>693</v>
      </c>
      <c r="I1981" s="7">
        <v>17.212682723998999</v>
      </c>
      <c r="J1981" s="8" t="str">
        <f t="shared" si="361"/>
        <v/>
      </c>
      <c r="K1981" s="8" t="str">
        <f t="shared" si="362"/>
        <v/>
      </c>
      <c r="L1981" s="9" t="str">
        <f t="shared" si="363"/>
        <v/>
      </c>
      <c r="M1981" s="8" t="str">
        <f t="shared" si="364"/>
        <v/>
      </c>
      <c r="N1981" s="8">
        <f t="shared" si="365"/>
        <v>1.0757926702499374</v>
      </c>
      <c r="O1981" s="8">
        <f t="shared" si="366"/>
        <v>2.5676704570614883</v>
      </c>
      <c r="P1981" s="10" t="str">
        <f t="shared" si="367"/>
        <v/>
      </c>
      <c r="Q1981" s="10" t="str">
        <f t="shared" si="368"/>
        <v>2008BHR</v>
      </c>
      <c r="R1981" s="14" t="str">
        <f t="shared" si="369"/>
        <v/>
      </c>
      <c r="S1981" s="45">
        <f t="shared" si="370"/>
        <v>3</v>
      </c>
      <c r="T1981" s="7">
        <f t="shared" si="371"/>
        <v>3.6834238722738157</v>
      </c>
      <c r="U1981" s="35">
        <f>IF(ISBLANK(VLOOKUP(B1981,'WB GDP'!$A$2:$AK$267,F1981-1985)),"NA",VLOOKUP(B1981,'WB GDP'!$A$2:$AK$267,F1981-1985))</f>
        <v>46588.642101690668</v>
      </c>
    </row>
    <row r="1982" spans="1:21">
      <c r="A1982" t="str">
        <f t="shared" si="360"/>
        <v/>
      </c>
      <c r="B1982" t="s">
        <v>31</v>
      </c>
      <c r="C1982" t="str">
        <f>VLOOKUP(B1982,'country codes'!$A$3:$B$287,2,0)</f>
        <v>BTN</v>
      </c>
      <c r="D1982">
        <v>6</v>
      </c>
      <c r="E1982" s="6">
        <v>689.73699999999997</v>
      </c>
      <c r="F1982">
        <v>2008</v>
      </c>
      <c r="G1982" s="6">
        <v>67.498999999999995</v>
      </c>
      <c r="H1982" s="6" t="s">
        <v>693</v>
      </c>
      <c r="I1982" s="7">
        <v>2.1214048862457302</v>
      </c>
      <c r="J1982" s="8" t="str">
        <f t="shared" si="361"/>
        <v/>
      </c>
      <c r="K1982" s="8" t="str">
        <f t="shared" si="362"/>
        <v/>
      </c>
      <c r="L1982" s="9" t="str">
        <f t="shared" si="363"/>
        <v/>
      </c>
      <c r="M1982" s="8" t="str">
        <f t="shared" si="364"/>
        <v/>
      </c>
      <c r="N1982" s="8">
        <f t="shared" si="365"/>
        <v>0.13258780539035814</v>
      </c>
      <c r="O1982" s="8">
        <f t="shared" si="366"/>
        <v>1.6244655922019091</v>
      </c>
      <c r="P1982" s="10" t="str">
        <f t="shared" si="367"/>
        <v/>
      </c>
      <c r="Q1982" s="10" t="str">
        <f t="shared" si="368"/>
        <v>2008BTN</v>
      </c>
      <c r="R1982" s="14" t="str">
        <f t="shared" si="369"/>
        <v/>
      </c>
      <c r="S1982" s="45">
        <f t="shared" si="370"/>
        <v>1</v>
      </c>
      <c r="T1982" s="7">
        <f t="shared" si="371"/>
        <v>3.6834238722738157</v>
      </c>
      <c r="U1982" s="35">
        <f>IF(ISBLANK(VLOOKUP(B1982,'WB GDP'!$A$2:$AK$267,F1982-1985)),"NA",VLOOKUP(B1982,'WB GDP'!$A$2:$AK$267,F1982-1985))</f>
        <v>6811.9331493701038</v>
      </c>
    </row>
    <row r="1983" spans="1:21">
      <c r="A1983" t="str">
        <f t="shared" si="360"/>
        <v/>
      </c>
      <c r="B1983" t="s">
        <v>33</v>
      </c>
      <c r="C1983" t="str">
        <f>VLOOKUP(B1983,'country codes'!$A$3:$B$287,2,0)</f>
        <v>BIH</v>
      </c>
      <c r="D1983">
        <v>7</v>
      </c>
      <c r="E1983" s="6">
        <v>3943.3919999999998</v>
      </c>
      <c r="F1983">
        <v>2008</v>
      </c>
      <c r="G1983" s="6">
        <v>76.837999999999994</v>
      </c>
      <c r="H1983" s="6" t="s">
        <v>693</v>
      </c>
      <c r="I1983" s="7">
        <v>6.5709533691406197</v>
      </c>
      <c r="J1983" s="8" t="str">
        <f t="shared" si="361"/>
        <v/>
      </c>
      <c r="K1983" s="8" t="str">
        <f t="shared" si="362"/>
        <v/>
      </c>
      <c r="L1983" s="9" t="str">
        <f t="shared" si="363"/>
        <v/>
      </c>
      <c r="M1983" s="8" t="str">
        <f t="shared" si="364"/>
        <v/>
      </c>
      <c r="N1983" s="8">
        <f t="shared" si="365"/>
        <v>0.41068458557128873</v>
      </c>
      <c r="O1983" s="8">
        <f t="shared" si="366"/>
        <v>1.9025623723828398</v>
      </c>
      <c r="P1983" s="10" t="str">
        <f t="shared" si="367"/>
        <v/>
      </c>
      <c r="Q1983" s="10" t="str">
        <f t="shared" si="368"/>
        <v>2008BIH</v>
      </c>
      <c r="R1983" s="14" t="str">
        <f t="shared" si="369"/>
        <v/>
      </c>
      <c r="S1983" s="45">
        <f t="shared" si="370"/>
        <v>2</v>
      </c>
      <c r="T1983" s="7">
        <f t="shared" si="371"/>
        <v>3.6834238722738157</v>
      </c>
      <c r="U1983" s="35">
        <f>IF(ISBLANK(VLOOKUP(B1983,'WB GDP'!$A$2:$AK$267,F1983-1985)),"NA",VLOOKUP(B1983,'WB GDP'!$A$2:$AK$267,F1983-1985))</f>
        <v>10506.666814293016</v>
      </c>
    </row>
    <row r="1984" spans="1:21">
      <c r="A1984" t="str">
        <f t="shared" si="360"/>
        <v/>
      </c>
      <c r="B1984" t="s">
        <v>36</v>
      </c>
      <c r="C1984" t="str">
        <f>VLOOKUP(B1984,'country codes'!$A$3:$B$287,2,0)</f>
        <v>BGR</v>
      </c>
      <c r="D1984">
        <v>7</v>
      </c>
      <c r="E1984" s="6">
        <v>7674.9129999999996</v>
      </c>
      <c r="F1984">
        <v>2008</v>
      </c>
      <c r="G1984" s="6">
        <v>73.364999999999995</v>
      </c>
      <c r="H1984" s="6" t="s">
        <v>693</v>
      </c>
      <c r="I1984" s="7">
        <v>8.4398679733276403</v>
      </c>
      <c r="J1984" s="8" t="str">
        <f t="shared" si="361"/>
        <v/>
      </c>
      <c r="K1984" s="8" t="str">
        <f t="shared" si="362"/>
        <v/>
      </c>
      <c r="L1984" s="9" t="str">
        <f t="shared" si="363"/>
        <v/>
      </c>
      <c r="M1984" s="8" t="str">
        <f t="shared" si="364"/>
        <v/>
      </c>
      <c r="N1984" s="8">
        <f t="shared" si="365"/>
        <v>0.52749174833297752</v>
      </c>
      <c r="O1984" s="8">
        <f t="shared" si="366"/>
        <v>2.0193695351445284</v>
      </c>
      <c r="P1984" s="10" t="str">
        <f t="shared" si="367"/>
        <v/>
      </c>
      <c r="Q1984" s="10" t="str">
        <f t="shared" si="368"/>
        <v>2008BGR</v>
      </c>
      <c r="R1984" s="14" t="str">
        <f t="shared" si="369"/>
        <v/>
      </c>
      <c r="S1984" s="45">
        <f t="shared" si="370"/>
        <v>3</v>
      </c>
      <c r="T1984" s="7">
        <f t="shared" si="371"/>
        <v>3.6834238722738157</v>
      </c>
      <c r="U1984" s="35">
        <f>IF(ISBLANK(VLOOKUP(B1984,'WB GDP'!$A$2:$AK$267,F1984-1985)),"NA",VLOOKUP(B1984,'WB GDP'!$A$2:$AK$267,F1984-1985))</f>
        <v>18250.562153143132</v>
      </c>
    </row>
    <row r="1985" spans="1:21">
      <c r="A1985" t="str">
        <f t="shared" si="360"/>
        <v/>
      </c>
      <c r="B1985" t="s">
        <v>42</v>
      </c>
      <c r="C1985" t="str">
        <f>VLOOKUP(B1985,'country codes'!$A$3:$B$287,2,0)</f>
        <v>CAF</v>
      </c>
      <c r="D1985">
        <v>5</v>
      </c>
      <c r="E1985" s="6">
        <v>4467.2330000000002</v>
      </c>
      <c r="F1985">
        <v>2008</v>
      </c>
      <c r="G1985" s="6">
        <v>48.015999999999998</v>
      </c>
      <c r="H1985" s="6" t="s">
        <v>693</v>
      </c>
      <c r="I1985" s="7">
        <v>3.00445556640625</v>
      </c>
      <c r="J1985" s="8" t="str">
        <f t="shared" si="361"/>
        <v/>
      </c>
      <c r="K1985" s="8" t="str">
        <f t="shared" si="362"/>
        <v/>
      </c>
      <c r="L1985" s="9" t="str">
        <f t="shared" si="363"/>
        <v/>
      </c>
      <c r="M1985" s="8" t="str">
        <f t="shared" si="364"/>
        <v/>
      </c>
      <c r="N1985" s="8">
        <f t="shared" si="365"/>
        <v>0.18777847290039063</v>
      </c>
      <c r="O1985" s="8">
        <f t="shared" si="366"/>
        <v>1.6796562597119415</v>
      </c>
      <c r="P1985" s="10" t="str">
        <f t="shared" si="367"/>
        <v/>
      </c>
      <c r="Q1985" s="10" t="str">
        <f t="shared" si="368"/>
        <v>2008CAF</v>
      </c>
      <c r="R1985" s="14" t="str">
        <f t="shared" si="369"/>
        <v/>
      </c>
      <c r="S1985" s="45">
        <f t="shared" si="370"/>
        <v>1</v>
      </c>
      <c r="T1985" s="7">
        <f t="shared" si="371"/>
        <v>3.6834238722738157</v>
      </c>
      <c r="U1985" s="35">
        <f>IF(ISBLANK(VLOOKUP(B1985,'WB GDP'!$A$2:$AK$267,F1985-1985)),"NA",VLOOKUP(B1985,'WB GDP'!$A$2:$AK$267,F1985-1985))</f>
        <v>1038.3352861775802</v>
      </c>
    </row>
    <row r="1986" spans="1:21">
      <c r="A1986" t="str">
        <f t="shared" si="360"/>
        <v/>
      </c>
      <c r="B1986" t="s">
        <v>47</v>
      </c>
      <c r="C1986" t="str">
        <f>VLOOKUP(B1986,'country codes'!$A$3:$B$287,2,0)</f>
        <v>COM</v>
      </c>
      <c r="D1986">
        <v>5</v>
      </c>
      <c r="E1986" s="6">
        <v>629.47</v>
      </c>
      <c r="F1986">
        <v>2008</v>
      </c>
      <c r="G1986" s="6">
        <v>60.475000000000001</v>
      </c>
      <c r="H1986" s="6" t="s">
        <v>693</v>
      </c>
      <c r="I1986" s="7" t="s">
        <v>693</v>
      </c>
      <c r="J1986" s="8" t="str">
        <f t="shared" si="361"/>
        <v/>
      </c>
      <c r="K1986" s="8" t="str">
        <f t="shared" si="362"/>
        <v/>
      </c>
      <c r="L1986" s="9" t="str">
        <f t="shared" si="363"/>
        <v/>
      </c>
      <c r="M1986" s="8" t="str">
        <f t="shared" si="364"/>
        <v/>
      </c>
      <c r="N1986" s="8" t="str">
        <f t="shared" si="365"/>
        <v/>
      </c>
      <c r="O1986" s="8" t="str">
        <f t="shared" si="366"/>
        <v/>
      </c>
      <c r="P1986" s="10" t="str">
        <f t="shared" si="367"/>
        <v/>
      </c>
      <c r="Q1986" s="10" t="str">
        <f t="shared" si="368"/>
        <v>2008COM</v>
      </c>
      <c r="R1986" s="14" t="str">
        <f t="shared" si="369"/>
        <v/>
      </c>
      <c r="S1986" s="45">
        <f t="shared" si="370"/>
        <v>3</v>
      </c>
      <c r="T1986" s="7">
        <f t="shared" si="371"/>
        <v>3.6834238722738157</v>
      </c>
      <c r="U1986" s="35">
        <f>IF(ISBLANK(VLOOKUP(B1986,'WB GDP'!$A$2:$AK$267,F1986-1985)),"NA",VLOOKUP(B1986,'WB GDP'!$A$2:$AK$267,F1986-1985))</f>
        <v>2942.9908456034404</v>
      </c>
    </row>
    <row r="1987" spans="1:21">
      <c r="A1987" t="str">
        <f t="shared" ref="A1987:A2050" si="372">IF(ISNUMBER(R1987),COUNTIFS($F$3:$F$2434,F1987,$R$3:$R$2434,"&gt;"&amp;R1987)+1,"")</f>
        <v/>
      </c>
      <c r="B1987" t="s">
        <v>49</v>
      </c>
      <c r="C1987" t="str">
        <f>VLOOKUP(B1987,'country codes'!$A$3:$B$287,2,0)</f>
        <v>COD</v>
      </c>
      <c r="D1987">
        <v>5</v>
      </c>
      <c r="E1987" s="6">
        <v>62249.724000000002</v>
      </c>
      <c r="F1987">
        <v>2008</v>
      </c>
      <c r="G1987" s="6">
        <v>55.338999999999999</v>
      </c>
      <c r="H1987" s="6" t="s">
        <v>693</v>
      </c>
      <c r="I1987" s="7">
        <v>0.79150342941284202</v>
      </c>
      <c r="J1987" s="8" t="str">
        <f t="shared" ref="J1987:J2050" si="373">IFERROR(H1987/10,"")</f>
        <v/>
      </c>
      <c r="K1987" s="8" t="str">
        <f t="shared" ref="K1987:K2050" si="374">IFERROR(J1987+$K$2464,"")</f>
        <v/>
      </c>
      <c r="L1987" s="9" t="str">
        <f t="shared" ref="L1987:L2050" si="375">IFERROR(K1987*G1987,"")</f>
        <v/>
      </c>
      <c r="M1987" s="8" t="str">
        <f t="shared" ref="M1987:M2050" si="376">IFERROR((L1987-L$2439)/($L$2438-$L$2439),"")</f>
        <v/>
      </c>
      <c r="N1987" s="8">
        <f t="shared" ref="N1987:N2050" si="377">IFERROR(I1987/16,"")</f>
        <v>4.9468964338302626E-2</v>
      </c>
      <c r="O1987" s="8">
        <f t="shared" ref="O1987:O2050" si="378">IFERROR(N1987+$O$2464,"")</f>
        <v>1.5413467511498535</v>
      </c>
      <c r="P1987" s="10" t="str">
        <f t="shared" ref="P1987:P2050" si="379">IFERROR(M1987/O1987,"")</f>
        <v/>
      </c>
      <c r="Q1987" s="10" t="str">
        <f t="shared" ref="Q1987:Q2050" si="380">F1987&amp;C1987</f>
        <v>2008COD</v>
      </c>
      <c r="R1987" s="14" t="str">
        <f t="shared" ref="R1987:R2050" si="381">IFERROR(P1987*100/VLOOKUP(F1987,$B$2440:$P$2455,15,0),"")</f>
        <v/>
      </c>
      <c r="S1987" s="45">
        <f t="shared" ref="S1987:S2050" si="382">IF(I1987&lt;T1987,1,IF(I1987&lt;T1987*2,2,3))</f>
        <v>1</v>
      </c>
      <c r="T1987" s="7">
        <f t="shared" ref="T1987:T2050" si="383">VLOOKUP(F1987,$F$2440:$I$2455,4,0)</f>
        <v>3.6834238722738157</v>
      </c>
      <c r="U1987" s="35">
        <f>IF(ISBLANK(VLOOKUP(B1987,'WB GDP'!$A$2:$AK$267,F1987-1985)),"NA",VLOOKUP(B1987,'WB GDP'!$A$2:$AK$267,F1987-1985))</f>
        <v>815.01185698515815</v>
      </c>
    </row>
    <row r="1988" spans="1:21">
      <c r="A1988" t="str">
        <f t="shared" si="372"/>
        <v/>
      </c>
      <c r="B1988" t="s">
        <v>51</v>
      </c>
      <c r="C1988" t="str">
        <f>VLOOKUP(B1988,'country codes'!$A$3:$B$287,2,0)</f>
        <v>CIV</v>
      </c>
      <c r="D1988">
        <v>5</v>
      </c>
      <c r="E1988" s="6">
        <v>20244.449000000001</v>
      </c>
      <c r="F1988">
        <v>2008</v>
      </c>
      <c r="G1988" s="6">
        <v>53.652999999999999</v>
      </c>
      <c r="H1988" s="6" t="s">
        <v>693</v>
      </c>
      <c r="I1988" s="7">
        <v>0.93259984254837003</v>
      </c>
      <c r="J1988" s="8" t="str">
        <f t="shared" si="373"/>
        <v/>
      </c>
      <c r="K1988" s="8" t="str">
        <f t="shared" si="374"/>
        <v/>
      </c>
      <c r="L1988" s="9" t="str">
        <f t="shared" si="375"/>
        <v/>
      </c>
      <c r="M1988" s="8" t="str">
        <f t="shared" si="376"/>
        <v/>
      </c>
      <c r="N1988" s="8">
        <f t="shared" si="377"/>
        <v>5.8287490159273127E-2</v>
      </c>
      <c r="O1988" s="8">
        <f t="shared" si="378"/>
        <v>1.5501652769708241</v>
      </c>
      <c r="P1988" s="10" t="str">
        <f t="shared" si="379"/>
        <v/>
      </c>
      <c r="Q1988" s="10" t="str">
        <f t="shared" si="380"/>
        <v>2008CIV</v>
      </c>
      <c r="R1988" s="14" t="str">
        <f t="shared" si="381"/>
        <v/>
      </c>
      <c r="S1988" s="45">
        <f t="shared" si="382"/>
        <v>1</v>
      </c>
      <c r="T1988" s="7">
        <f t="shared" si="383"/>
        <v>3.6834238722738157</v>
      </c>
      <c r="U1988" s="35">
        <f>IF(ISBLANK(VLOOKUP(B1988,'WB GDP'!$A$2:$AK$267,F1988-1985)),"NA",VLOOKUP(B1988,'WB GDP'!$A$2:$AK$267,F1988-1985))</f>
        <v>3522.2340033328132</v>
      </c>
    </row>
    <row r="1989" spans="1:21">
      <c r="A1989" t="str">
        <f t="shared" si="372"/>
        <v/>
      </c>
      <c r="B1989" t="s">
        <v>53</v>
      </c>
      <c r="C1989" t="str">
        <f>VLOOKUP(B1989,'country codes'!$A$3:$B$287,2,0)</f>
        <v>CYP</v>
      </c>
      <c r="D1989">
        <v>3</v>
      </c>
      <c r="E1989" s="6">
        <v>1092.3900000000001</v>
      </c>
      <c r="F1989">
        <v>2008</v>
      </c>
      <c r="G1989" s="6">
        <v>78.980999999999995</v>
      </c>
      <c r="H1989" s="6" t="s">
        <v>693</v>
      </c>
      <c r="I1989" s="7">
        <v>14.8497066497803</v>
      </c>
      <c r="J1989" s="8" t="str">
        <f t="shared" si="373"/>
        <v/>
      </c>
      <c r="K1989" s="8" t="str">
        <f t="shared" si="374"/>
        <v/>
      </c>
      <c r="L1989" s="9" t="str">
        <f t="shared" si="375"/>
        <v/>
      </c>
      <c r="M1989" s="8" t="str">
        <f t="shared" si="376"/>
        <v/>
      </c>
      <c r="N1989" s="8">
        <f t="shared" si="377"/>
        <v>0.92810666561126876</v>
      </c>
      <c r="O1989" s="8">
        <f t="shared" si="378"/>
        <v>2.4199844524228196</v>
      </c>
      <c r="P1989" s="10" t="str">
        <f t="shared" si="379"/>
        <v/>
      </c>
      <c r="Q1989" s="10" t="str">
        <f t="shared" si="380"/>
        <v>2008CYP</v>
      </c>
      <c r="R1989" s="14" t="str">
        <f t="shared" si="381"/>
        <v/>
      </c>
      <c r="S1989" s="45">
        <f t="shared" si="382"/>
        <v>3</v>
      </c>
      <c r="T1989" s="7">
        <f t="shared" si="383"/>
        <v>3.6834238722738157</v>
      </c>
      <c r="U1989" s="35">
        <f>IF(ISBLANK(VLOOKUP(B1989,'WB GDP'!$A$2:$AK$267,F1989-1985)),"NA",VLOOKUP(B1989,'WB GDP'!$A$2:$AK$267,F1989-1985))</f>
        <v>40398.6796875</v>
      </c>
    </row>
    <row r="1990" spans="1:21">
      <c r="A1990" t="str">
        <f t="shared" si="372"/>
        <v/>
      </c>
      <c r="B1990" t="s">
        <v>54</v>
      </c>
      <c r="C1990" t="str">
        <f>VLOOKUP(B1990,'country codes'!$A$3:$B$287,2,0)</f>
        <v>CZE</v>
      </c>
      <c r="D1990">
        <v>7</v>
      </c>
      <c r="E1990" s="6">
        <v>10378.583000000001</v>
      </c>
      <c r="F1990">
        <v>2008</v>
      </c>
      <c r="G1990" s="6">
        <v>77.174000000000007</v>
      </c>
      <c r="H1990" s="6" t="s">
        <v>693</v>
      </c>
      <c r="I1990" s="7">
        <v>11.807538986206</v>
      </c>
      <c r="J1990" s="8" t="str">
        <f t="shared" si="373"/>
        <v/>
      </c>
      <c r="K1990" s="8" t="str">
        <f t="shared" si="374"/>
        <v/>
      </c>
      <c r="L1990" s="9" t="str">
        <f t="shared" si="375"/>
        <v/>
      </c>
      <c r="M1990" s="8" t="str">
        <f t="shared" si="376"/>
        <v/>
      </c>
      <c r="N1990" s="8">
        <f t="shared" si="377"/>
        <v>0.73797118663787498</v>
      </c>
      <c r="O1990" s="8">
        <f t="shared" si="378"/>
        <v>2.229848973449426</v>
      </c>
      <c r="P1990" s="10" t="str">
        <f t="shared" si="379"/>
        <v/>
      </c>
      <c r="Q1990" s="10" t="str">
        <f t="shared" si="380"/>
        <v>2008CZE</v>
      </c>
      <c r="R1990" s="14" t="str">
        <f t="shared" si="381"/>
        <v/>
      </c>
      <c r="S1990" s="45">
        <f t="shared" si="382"/>
        <v>3</v>
      </c>
      <c r="T1990" s="7">
        <f t="shared" si="383"/>
        <v>3.6834238722738157</v>
      </c>
      <c r="U1990" s="35">
        <f>IF(ISBLANK(VLOOKUP(B1990,'WB GDP'!$A$2:$AK$267,F1990-1985)),"NA",VLOOKUP(B1990,'WB GDP'!$A$2:$AK$267,F1990-1985))</f>
        <v>40398.6796875</v>
      </c>
    </row>
    <row r="1991" spans="1:21">
      <c r="A1991" t="str">
        <f t="shared" si="372"/>
        <v/>
      </c>
      <c r="B1991" t="s">
        <v>61</v>
      </c>
      <c r="C1991" t="str">
        <f>VLOOKUP(B1991,'country codes'!$A$3:$B$287,2,0)</f>
        <v>SWZ</v>
      </c>
      <c r="D1991">
        <v>5</v>
      </c>
      <c r="E1991" s="6">
        <v>1089.8699999999999</v>
      </c>
      <c r="F1991">
        <v>2008</v>
      </c>
      <c r="G1991" s="6">
        <v>44.174999999999997</v>
      </c>
      <c r="H1991" s="6" t="s">
        <v>693</v>
      </c>
      <c r="I1991" s="7">
        <v>5.2840476036071804</v>
      </c>
      <c r="J1991" s="8" t="str">
        <f t="shared" si="373"/>
        <v/>
      </c>
      <c r="K1991" s="8" t="str">
        <f t="shared" si="374"/>
        <v/>
      </c>
      <c r="L1991" s="9" t="str">
        <f t="shared" si="375"/>
        <v/>
      </c>
      <c r="M1991" s="8" t="str">
        <f t="shared" si="376"/>
        <v/>
      </c>
      <c r="N1991" s="8">
        <f t="shared" si="377"/>
        <v>0.33025297522544877</v>
      </c>
      <c r="O1991" s="8">
        <f t="shared" si="378"/>
        <v>1.8221307620369998</v>
      </c>
      <c r="P1991" s="10" t="str">
        <f t="shared" si="379"/>
        <v/>
      </c>
      <c r="Q1991" s="10" t="str">
        <f t="shared" si="380"/>
        <v>2008SWZ</v>
      </c>
      <c r="R1991" s="14" t="str">
        <f t="shared" si="381"/>
        <v/>
      </c>
      <c r="S1991" s="45">
        <f t="shared" si="382"/>
        <v>2</v>
      </c>
      <c r="T1991" s="7">
        <f t="shared" si="383"/>
        <v>3.6834238722738157</v>
      </c>
      <c r="U1991" s="35">
        <f>IF(ISBLANK(VLOOKUP(B1991,'WB GDP'!$A$2:$AK$267,F1991-1985)),"NA",VLOOKUP(B1991,'WB GDP'!$A$2:$AK$267,F1991-1985))</f>
        <v>6913.3484243590874</v>
      </c>
    </row>
    <row r="1992" spans="1:21">
      <c r="A1992" t="str">
        <f t="shared" si="372"/>
        <v/>
      </c>
      <c r="B1992" t="s">
        <v>62</v>
      </c>
      <c r="C1992" t="str">
        <f>VLOOKUP(B1992,'country codes'!$A$3:$B$287,2,0)</f>
        <v>ETH</v>
      </c>
      <c r="D1992">
        <v>5</v>
      </c>
      <c r="E1992" s="6">
        <v>84357.104999999996</v>
      </c>
      <c r="F1992">
        <v>2008</v>
      </c>
      <c r="G1992" s="6">
        <v>57.591999999999999</v>
      </c>
      <c r="H1992" s="6" t="s">
        <v>693</v>
      </c>
      <c r="I1992" s="7">
        <v>0.134749054908752</v>
      </c>
      <c r="J1992" s="8" t="str">
        <f t="shared" si="373"/>
        <v/>
      </c>
      <c r="K1992" s="8" t="str">
        <f t="shared" si="374"/>
        <v/>
      </c>
      <c r="L1992" s="9" t="str">
        <f t="shared" si="375"/>
        <v/>
      </c>
      <c r="M1992" s="8" t="str">
        <f t="shared" si="376"/>
        <v/>
      </c>
      <c r="N1992" s="8">
        <f t="shared" si="377"/>
        <v>8.4218159317969998E-3</v>
      </c>
      <c r="O1992" s="8">
        <f t="shared" si="378"/>
        <v>1.5002996027433479</v>
      </c>
      <c r="P1992" s="10" t="str">
        <f t="shared" si="379"/>
        <v/>
      </c>
      <c r="Q1992" s="10" t="str">
        <f t="shared" si="380"/>
        <v>2008ETH</v>
      </c>
      <c r="R1992" s="14" t="str">
        <f t="shared" si="381"/>
        <v/>
      </c>
      <c r="S1992" s="45">
        <f t="shared" si="382"/>
        <v>1</v>
      </c>
      <c r="T1992" s="7">
        <f t="shared" si="383"/>
        <v>3.6834238722738157</v>
      </c>
      <c r="U1992" s="35">
        <f>IF(ISBLANK(VLOOKUP(B1992,'WB GDP'!$A$2:$AK$267,F1992-1985)),"NA",VLOOKUP(B1992,'WB GDP'!$A$2:$AK$267,F1992-1985))</f>
        <v>1068.13800881515</v>
      </c>
    </row>
    <row r="1993" spans="1:21">
      <c r="A1993" t="str">
        <f t="shared" si="372"/>
        <v/>
      </c>
      <c r="B1993" t="s">
        <v>65</v>
      </c>
      <c r="C1993" t="str">
        <f>VLOOKUP(B1993,'country codes'!$A$3:$B$287,2,0)</f>
        <v>GAB</v>
      </c>
      <c r="D1993">
        <v>5</v>
      </c>
      <c r="E1993" s="6">
        <v>1599.9780000000001</v>
      </c>
      <c r="F1993">
        <v>2008</v>
      </c>
      <c r="G1993" s="6">
        <v>63.082999999999998</v>
      </c>
      <c r="H1993" s="6" t="s">
        <v>693</v>
      </c>
      <c r="I1993" s="7">
        <v>7.5748534202575701</v>
      </c>
      <c r="J1993" s="8" t="str">
        <f t="shared" si="373"/>
        <v/>
      </c>
      <c r="K1993" s="8" t="str">
        <f t="shared" si="374"/>
        <v/>
      </c>
      <c r="L1993" s="9" t="str">
        <f t="shared" si="375"/>
        <v/>
      </c>
      <c r="M1993" s="8" t="str">
        <f t="shared" si="376"/>
        <v/>
      </c>
      <c r="N1993" s="8">
        <f t="shared" si="377"/>
        <v>0.47342833876609813</v>
      </c>
      <c r="O1993" s="8">
        <f t="shared" si="378"/>
        <v>1.9653061255776492</v>
      </c>
      <c r="P1993" s="10" t="str">
        <f t="shared" si="379"/>
        <v/>
      </c>
      <c r="Q1993" s="10" t="str">
        <f t="shared" si="380"/>
        <v>2008GAB</v>
      </c>
      <c r="R1993" s="14" t="str">
        <f t="shared" si="381"/>
        <v/>
      </c>
      <c r="S1993" s="45">
        <f t="shared" si="382"/>
        <v>3</v>
      </c>
      <c r="T1993" s="7">
        <f t="shared" si="383"/>
        <v>3.6834238722738157</v>
      </c>
      <c r="U1993" s="35">
        <f>IF(ISBLANK(VLOOKUP(B1993,'WB GDP'!$A$2:$AK$267,F1993-1985)),"NA",VLOOKUP(B1993,'WB GDP'!$A$2:$AK$267,F1993-1985))</f>
        <v>13646.617622254145</v>
      </c>
    </row>
    <row r="1994" spans="1:21">
      <c r="A1994" t="str">
        <f t="shared" si="372"/>
        <v/>
      </c>
      <c r="B1994" t="s">
        <v>71</v>
      </c>
      <c r="C1994" t="str">
        <f>VLOOKUP(B1994,'country codes'!$A$3:$B$287,2,0)</f>
        <v>GIN</v>
      </c>
      <c r="D1994">
        <v>5</v>
      </c>
      <c r="E1994" s="6">
        <v>9779.7849999999999</v>
      </c>
      <c r="F1994">
        <v>2008</v>
      </c>
      <c r="G1994" s="6">
        <v>56.043999999999997</v>
      </c>
      <c r="H1994" s="6" t="s">
        <v>693</v>
      </c>
      <c r="I1994" s="7">
        <v>1.3776981830596899</v>
      </c>
      <c r="J1994" s="8" t="str">
        <f t="shared" si="373"/>
        <v/>
      </c>
      <c r="K1994" s="8" t="str">
        <f t="shared" si="374"/>
        <v/>
      </c>
      <c r="L1994" s="9" t="str">
        <f t="shared" si="375"/>
        <v/>
      </c>
      <c r="M1994" s="8" t="str">
        <f t="shared" si="376"/>
        <v/>
      </c>
      <c r="N1994" s="8">
        <f t="shared" si="377"/>
        <v>8.6106136441230621E-2</v>
      </c>
      <c r="O1994" s="8">
        <f t="shared" si="378"/>
        <v>1.5779839232527815</v>
      </c>
      <c r="P1994" s="10" t="str">
        <f t="shared" si="379"/>
        <v/>
      </c>
      <c r="Q1994" s="10" t="str">
        <f t="shared" si="380"/>
        <v>2008GIN</v>
      </c>
      <c r="R1994" s="14" t="str">
        <f t="shared" si="381"/>
        <v/>
      </c>
      <c r="S1994" s="45">
        <f t="shared" si="382"/>
        <v>1</v>
      </c>
      <c r="T1994" s="7">
        <f t="shared" si="383"/>
        <v>3.6834238722738157</v>
      </c>
      <c r="U1994" s="35">
        <f>IF(ISBLANK(VLOOKUP(B1994,'WB GDP'!$A$2:$AK$267,F1994-1985)),"NA",VLOOKUP(B1994,'WB GDP'!$A$2:$AK$267,F1994-1985))</f>
        <v>1881.2697906570959</v>
      </c>
    </row>
    <row r="1995" spans="1:21">
      <c r="A1995" t="str">
        <f t="shared" si="372"/>
        <v/>
      </c>
      <c r="B1995" t="s">
        <v>84</v>
      </c>
      <c r="C1995" t="str">
        <f>VLOOKUP(B1995,'country codes'!$A$3:$B$287,2,0)</f>
        <v>JAM</v>
      </c>
      <c r="D1995">
        <v>1</v>
      </c>
      <c r="E1995" s="6">
        <v>2711.373</v>
      </c>
      <c r="F1995">
        <v>2008</v>
      </c>
      <c r="G1995" s="6">
        <v>71.611999999999995</v>
      </c>
      <c r="H1995" s="6" t="s">
        <v>693</v>
      </c>
      <c r="I1995" s="7">
        <v>6.0562276840209996</v>
      </c>
      <c r="J1995" s="8" t="str">
        <f t="shared" si="373"/>
        <v/>
      </c>
      <c r="K1995" s="8" t="str">
        <f t="shared" si="374"/>
        <v/>
      </c>
      <c r="L1995" s="9" t="str">
        <f t="shared" si="375"/>
        <v/>
      </c>
      <c r="M1995" s="8" t="str">
        <f t="shared" si="376"/>
        <v/>
      </c>
      <c r="N1995" s="8">
        <f t="shared" si="377"/>
        <v>0.37851423025131248</v>
      </c>
      <c r="O1995" s="8">
        <f t="shared" si="378"/>
        <v>1.8703920170628634</v>
      </c>
      <c r="P1995" s="10" t="str">
        <f t="shared" si="379"/>
        <v/>
      </c>
      <c r="Q1995" s="10" t="str">
        <f t="shared" si="380"/>
        <v>2008JAM</v>
      </c>
      <c r="R1995" s="14" t="str">
        <f t="shared" si="381"/>
        <v/>
      </c>
      <c r="S1995" s="45">
        <f t="shared" si="382"/>
        <v>2</v>
      </c>
      <c r="T1995" s="7">
        <f t="shared" si="383"/>
        <v>3.6834238722738157</v>
      </c>
      <c r="U1995" s="35">
        <f>IF(ISBLANK(VLOOKUP(B1995,'WB GDP'!$A$2:$AK$267,F1995-1985)),"NA",VLOOKUP(B1995,'WB GDP'!$A$2:$AK$267,F1995-1985))</f>
        <v>10376.102375164925</v>
      </c>
    </row>
    <row r="1996" spans="1:21">
      <c r="A1996" t="str">
        <f t="shared" si="372"/>
        <v/>
      </c>
      <c r="B1996" t="s">
        <v>89</v>
      </c>
      <c r="C1996" t="str">
        <f>VLOOKUP(B1996,'country codes'!$A$3:$B$287,2,0)</f>
        <v>KWT</v>
      </c>
      <c r="D1996">
        <v>4</v>
      </c>
      <c r="E1996" s="6">
        <v>2650.93</v>
      </c>
      <c r="F1996">
        <v>2008</v>
      </c>
      <c r="G1996" s="6">
        <v>77.144999999999996</v>
      </c>
      <c r="H1996" s="6" t="s">
        <v>693</v>
      </c>
      <c r="I1996" s="7">
        <v>35.083095550537102</v>
      </c>
      <c r="J1996" s="8" t="str">
        <f t="shared" si="373"/>
        <v/>
      </c>
      <c r="K1996" s="8" t="str">
        <f t="shared" si="374"/>
        <v/>
      </c>
      <c r="L1996" s="9" t="str">
        <f t="shared" si="375"/>
        <v/>
      </c>
      <c r="M1996" s="8" t="str">
        <f t="shared" si="376"/>
        <v/>
      </c>
      <c r="N1996" s="8">
        <f t="shared" si="377"/>
        <v>2.1926934719085689</v>
      </c>
      <c r="O1996" s="8">
        <f t="shared" si="378"/>
        <v>3.68457125872012</v>
      </c>
      <c r="P1996" s="10" t="str">
        <f t="shared" si="379"/>
        <v/>
      </c>
      <c r="Q1996" s="10" t="str">
        <f t="shared" si="380"/>
        <v>2008KWT</v>
      </c>
      <c r="R1996" s="14" t="str">
        <f t="shared" si="381"/>
        <v/>
      </c>
      <c r="S1996" s="45">
        <f t="shared" si="382"/>
        <v>3</v>
      </c>
      <c r="T1996" s="7">
        <f t="shared" si="383"/>
        <v>3.6834238722738157</v>
      </c>
      <c r="U1996" s="35">
        <f>IF(ISBLANK(VLOOKUP(B1996,'WB GDP'!$A$2:$AK$267,F1996-1985)),"NA",VLOOKUP(B1996,'WB GDP'!$A$2:$AK$267,F1996-1985))</f>
        <v>73162.900443446415</v>
      </c>
    </row>
    <row r="1997" spans="1:21">
      <c r="A1997" t="str">
        <f t="shared" si="372"/>
        <v/>
      </c>
      <c r="B1997" t="s">
        <v>94</v>
      </c>
      <c r="C1997" t="str">
        <f>VLOOKUP(B1997,'country codes'!$A$3:$B$287,2,0)</f>
        <v>LSO</v>
      </c>
      <c r="D1997">
        <v>5</v>
      </c>
      <c r="E1997" s="6">
        <v>1995.0139999999999</v>
      </c>
      <c r="F1997">
        <v>2008</v>
      </c>
      <c r="G1997" s="6">
        <v>43.566000000000003</v>
      </c>
      <c r="H1997" s="6" t="s">
        <v>693</v>
      </c>
      <c r="I1997" s="7">
        <v>2.32469606399536</v>
      </c>
      <c r="J1997" s="8" t="str">
        <f t="shared" si="373"/>
        <v/>
      </c>
      <c r="K1997" s="8" t="str">
        <f t="shared" si="374"/>
        <v/>
      </c>
      <c r="L1997" s="9" t="str">
        <f t="shared" si="375"/>
        <v/>
      </c>
      <c r="M1997" s="8" t="str">
        <f t="shared" si="376"/>
        <v/>
      </c>
      <c r="N1997" s="8">
        <f t="shared" si="377"/>
        <v>0.14529350399971</v>
      </c>
      <c r="O1997" s="8">
        <f t="shared" si="378"/>
        <v>1.637171290811261</v>
      </c>
      <c r="P1997" s="10" t="str">
        <f t="shared" si="379"/>
        <v/>
      </c>
      <c r="Q1997" s="10" t="str">
        <f t="shared" si="380"/>
        <v>2008LSO</v>
      </c>
      <c r="R1997" s="14" t="str">
        <f t="shared" si="381"/>
        <v/>
      </c>
      <c r="S1997" s="45">
        <f t="shared" si="382"/>
        <v>1</v>
      </c>
      <c r="T1997" s="7">
        <f t="shared" si="383"/>
        <v>3.6834238722738157</v>
      </c>
      <c r="U1997" s="35">
        <f>IF(ISBLANK(VLOOKUP(B1997,'WB GDP'!$A$2:$AK$267,F1997-1985)),"NA",VLOOKUP(B1997,'WB GDP'!$A$2:$AK$267,F1997-1985))</f>
        <v>2258.3768163635832</v>
      </c>
    </row>
    <row r="1998" spans="1:21">
      <c r="A1998" t="str">
        <f t="shared" si="372"/>
        <v/>
      </c>
      <c r="B1998" t="s">
        <v>96</v>
      </c>
      <c r="C1998" t="str">
        <f>VLOOKUP(B1998,'country codes'!$A$3:$B$287,2,0)</f>
        <v>LBY</v>
      </c>
      <c r="D1998">
        <v>4</v>
      </c>
      <c r="E1998" s="6">
        <v>6228.37</v>
      </c>
      <c r="F1998">
        <v>2008</v>
      </c>
      <c r="G1998" s="6">
        <v>72.269000000000005</v>
      </c>
      <c r="H1998" s="6" t="s">
        <v>693</v>
      </c>
      <c r="I1998" s="7">
        <v>5.8453412055969203</v>
      </c>
      <c r="J1998" s="8" t="str">
        <f t="shared" si="373"/>
        <v/>
      </c>
      <c r="K1998" s="8" t="str">
        <f t="shared" si="374"/>
        <v/>
      </c>
      <c r="L1998" s="9" t="str">
        <f t="shared" si="375"/>
        <v/>
      </c>
      <c r="M1998" s="8" t="str">
        <f t="shared" si="376"/>
        <v/>
      </c>
      <c r="N1998" s="8">
        <f t="shared" si="377"/>
        <v>0.36533382534980752</v>
      </c>
      <c r="O1998" s="8">
        <f t="shared" si="378"/>
        <v>1.8572116121613584</v>
      </c>
      <c r="P1998" s="10" t="str">
        <f t="shared" si="379"/>
        <v/>
      </c>
      <c r="Q1998" s="10" t="str">
        <f t="shared" si="380"/>
        <v>2008LBY</v>
      </c>
      <c r="R1998" s="14" t="str">
        <f t="shared" si="381"/>
        <v/>
      </c>
      <c r="S1998" s="45">
        <f t="shared" si="382"/>
        <v>2</v>
      </c>
      <c r="T1998" s="7">
        <f t="shared" si="383"/>
        <v>3.6834238722738157</v>
      </c>
      <c r="U1998" s="35">
        <f>IF(ISBLANK(VLOOKUP(B1998,'WB GDP'!$A$2:$AK$267,F1998-1985)),"NA",VLOOKUP(B1998,'WB GDP'!$A$2:$AK$267,F1998-1985))</f>
        <v>32590.659174656492</v>
      </c>
    </row>
    <row r="1999" spans="1:21">
      <c r="A1999" t="str">
        <f t="shared" si="372"/>
        <v/>
      </c>
      <c r="B1999" t="s">
        <v>98</v>
      </c>
      <c r="C1999" t="str">
        <f>VLOOKUP(B1999,'country codes'!$A$3:$B$287,2,0)</f>
        <v>LUX</v>
      </c>
      <c r="D1999">
        <v>3</v>
      </c>
      <c r="E1999" s="6">
        <v>488.63499999999999</v>
      </c>
      <c r="F1999">
        <v>2008</v>
      </c>
      <c r="G1999" s="6">
        <v>80.471999999999994</v>
      </c>
      <c r="H1999" s="6" t="s">
        <v>693</v>
      </c>
      <c r="I1999" s="7">
        <v>42.288219451904297</v>
      </c>
      <c r="J1999" s="8" t="str">
        <f t="shared" si="373"/>
        <v/>
      </c>
      <c r="K1999" s="8" t="str">
        <f t="shared" si="374"/>
        <v/>
      </c>
      <c r="L1999" s="9" t="str">
        <f t="shared" si="375"/>
        <v/>
      </c>
      <c r="M1999" s="8" t="str">
        <f t="shared" si="376"/>
        <v/>
      </c>
      <c r="N1999" s="8">
        <f t="shared" si="377"/>
        <v>2.6430137157440186</v>
      </c>
      <c r="O1999" s="8">
        <f t="shared" si="378"/>
        <v>4.1348915025555693</v>
      </c>
      <c r="P1999" s="10" t="str">
        <f t="shared" si="379"/>
        <v/>
      </c>
      <c r="Q1999" s="10" t="str">
        <f t="shared" si="380"/>
        <v>2008LUX</v>
      </c>
      <c r="R1999" s="14" t="str">
        <f t="shared" si="381"/>
        <v/>
      </c>
      <c r="S1999" s="45">
        <f t="shared" si="382"/>
        <v>3</v>
      </c>
      <c r="T1999" s="7">
        <f t="shared" si="383"/>
        <v>3.6834238722738157</v>
      </c>
      <c r="U1999" s="35">
        <f>IF(ISBLANK(VLOOKUP(B1999,'WB GDP'!$A$2:$AK$267,F1999-1985)),"NA",VLOOKUP(B1999,'WB GDP'!$A$2:$AK$267,F1999-1985))</f>
        <v>118154.66718446401</v>
      </c>
    </row>
    <row r="2000" spans="1:21">
      <c r="A2000" t="str">
        <f t="shared" si="372"/>
        <v/>
      </c>
      <c r="B2000" t="s">
        <v>103</v>
      </c>
      <c r="C2000" t="str">
        <f>VLOOKUP(B2000,'country codes'!$A$3:$B$287,2,0)</f>
        <v>MLT</v>
      </c>
      <c r="D2000">
        <v>3</v>
      </c>
      <c r="E2000" s="6">
        <v>413.40100000000001</v>
      </c>
      <c r="F2000">
        <v>2008</v>
      </c>
      <c r="G2000" s="6">
        <v>80.093999999999994</v>
      </c>
      <c r="H2000" s="6" t="s">
        <v>693</v>
      </c>
      <c r="I2000" s="7">
        <v>14.094750404357899</v>
      </c>
      <c r="J2000" s="8" t="str">
        <f t="shared" si="373"/>
        <v/>
      </c>
      <c r="K2000" s="8" t="str">
        <f t="shared" si="374"/>
        <v/>
      </c>
      <c r="L2000" s="9" t="str">
        <f t="shared" si="375"/>
        <v/>
      </c>
      <c r="M2000" s="8" t="str">
        <f t="shared" si="376"/>
        <v/>
      </c>
      <c r="N2000" s="8">
        <f t="shared" si="377"/>
        <v>0.88092190027236872</v>
      </c>
      <c r="O2000" s="8">
        <f t="shared" si="378"/>
        <v>2.3727996870839196</v>
      </c>
      <c r="P2000" s="10" t="str">
        <f t="shared" si="379"/>
        <v/>
      </c>
      <c r="Q2000" s="10" t="str">
        <f t="shared" si="380"/>
        <v>2008MLT</v>
      </c>
      <c r="R2000" s="14" t="str">
        <f t="shared" si="381"/>
        <v/>
      </c>
      <c r="S2000" s="45">
        <f t="shared" si="382"/>
        <v>3</v>
      </c>
      <c r="T2000" s="7">
        <f t="shared" si="383"/>
        <v>3.6834238722738157</v>
      </c>
      <c r="U2000" s="35">
        <f>IF(ISBLANK(VLOOKUP(B2000,'WB GDP'!$A$2:$AK$267,F2000-1985)),"NA",VLOOKUP(B2000,'WB GDP'!$A$2:$AK$267,F2000-1985))</f>
        <v>31934.727748734043</v>
      </c>
    </row>
    <row r="2001" spans="1:21">
      <c r="A2001" t="str">
        <f t="shared" si="372"/>
        <v/>
      </c>
      <c r="B2001" t="s">
        <v>105</v>
      </c>
      <c r="C2001" t="str">
        <f>VLOOKUP(B2001,'country codes'!$A$3:$B$287,2,0)</f>
        <v>MUS</v>
      </c>
      <c r="D2001">
        <v>5</v>
      </c>
      <c r="E2001" s="6">
        <v>1275.684</v>
      </c>
      <c r="F2001">
        <v>2008</v>
      </c>
      <c r="G2001" s="6">
        <v>73.337999999999994</v>
      </c>
      <c r="H2001" s="6" t="s">
        <v>693</v>
      </c>
      <c r="I2001" s="7">
        <v>6.0656170845031703</v>
      </c>
      <c r="J2001" s="8" t="str">
        <f t="shared" si="373"/>
        <v/>
      </c>
      <c r="K2001" s="8" t="str">
        <f t="shared" si="374"/>
        <v/>
      </c>
      <c r="L2001" s="9" t="str">
        <f t="shared" si="375"/>
        <v/>
      </c>
      <c r="M2001" s="8" t="str">
        <f t="shared" si="376"/>
        <v/>
      </c>
      <c r="N2001" s="8">
        <f t="shared" si="377"/>
        <v>0.37910106778144814</v>
      </c>
      <c r="O2001" s="8">
        <f t="shared" si="378"/>
        <v>1.8709788545929991</v>
      </c>
      <c r="P2001" s="10" t="str">
        <f t="shared" si="379"/>
        <v/>
      </c>
      <c r="Q2001" s="10" t="str">
        <f t="shared" si="380"/>
        <v>2008MUS</v>
      </c>
      <c r="R2001" s="14" t="str">
        <f t="shared" si="381"/>
        <v/>
      </c>
      <c r="S2001" s="45">
        <f t="shared" si="382"/>
        <v>2</v>
      </c>
      <c r="T2001" s="7">
        <f t="shared" si="383"/>
        <v>3.6834238722738157</v>
      </c>
      <c r="U2001" s="35">
        <f>IF(ISBLANK(VLOOKUP(B2001,'WB GDP'!$A$2:$AK$267,F2001-1985)),"NA",VLOOKUP(B2001,'WB GDP'!$A$2:$AK$267,F2001-1985))</f>
        <v>16134.474565539658</v>
      </c>
    </row>
    <row r="2002" spans="1:21">
      <c r="A2002" t="str">
        <f t="shared" si="372"/>
        <v/>
      </c>
      <c r="B2002" t="s">
        <v>110</v>
      </c>
      <c r="C2002" t="str">
        <f>VLOOKUP(B2002,'country codes'!$A$3:$B$287,2,0)</f>
        <v>MAR</v>
      </c>
      <c r="D2002">
        <v>4</v>
      </c>
      <c r="E2002" s="6">
        <v>31634.991999999998</v>
      </c>
      <c r="F2002">
        <v>2008</v>
      </c>
      <c r="G2002" s="6">
        <v>70.048000000000002</v>
      </c>
      <c r="H2002" s="6" t="s">
        <v>693</v>
      </c>
      <c r="I2002" s="7">
        <v>2.97848296165466</v>
      </c>
      <c r="J2002" s="8" t="str">
        <f t="shared" si="373"/>
        <v/>
      </c>
      <c r="K2002" s="8" t="str">
        <f t="shared" si="374"/>
        <v/>
      </c>
      <c r="L2002" s="9" t="str">
        <f t="shared" si="375"/>
        <v/>
      </c>
      <c r="M2002" s="8" t="str">
        <f t="shared" si="376"/>
        <v/>
      </c>
      <c r="N2002" s="8">
        <f t="shared" si="377"/>
        <v>0.18615518510341625</v>
      </c>
      <c r="O2002" s="8">
        <f t="shared" si="378"/>
        <v>1.6780329719149671</v>
      </c>
      <c r="P2002" s="10" t="str">
        <f t="shared" si="379"/>
        <v/>
      </c>
      <c r="Q2002" s="10" t="str">
        <f t="shared" si="380"/>
        <v>2008MAR</v>
      </c>
      <c r="R2002" s="14" t="str">
        <f t="shared" si="381"/>
        <v/>
      </c>
      <c r="S2002" s="45">
        <f t="shared" si="382"/>
        <v>1</v>
      </c>
      <c r="T2002" s="7">
        <f t="shared" si="383"/>
        <v>3.6834238722738157</v>
      </c>
      <c r="U2002" s="35">
        <f>IF(ISBLANK(VLOOKUP(B2002,'WB GDP'!$A$2:$AK$267,F2002-1985)),"NA",VLOOKUP(B2002,'WB GDP'!$A$2:$AK$267,F2002-1985))</f>
        <v>6479.97705078125</v>
      </c>
    </row>
    <row r="2003" spans="1:21">
      <c r="A2003" t="str">
        <f t="shared" si="372"/>
        <v/>
      </c>
      <c r="B2003" t="s">
        <v>112</v>
      </c>
      <c r="C2003" t="str">
        <f>VLOOKUP(B2003,'country codes'!$A$3:$B$287,2,0)</f>
        <v>MMR</v>
      </c>
      <c r="D2003">
        <v>8</v>
      </c>
      <c r="E2003" s="6">
        <v>48729.485999999997</v>
      </c>
      <c r="F2003">
        <v>2008</v>
      </c>
      <c r="G2003" s="6">
        <v>56.506</v>
      </c>
      <c r="H2003" s="6" t="s">
        <v>693</v>
      </c>
      <c r="I2003" s="7">
        <v>1.65501272678375</v>
      </c>
      <c r="J2003" s="8" t="str">
        <f t="shared" si="373"/>
        <v/>
      </c>
      <c r="K2003" s="8" t="str">
        <f t="shared" si="374"/>
        <v/>
      </c>
      <c r="L2003" s="9" t="str">
        <f t="shared" si="375"/>
        <v/>
      </c>
      <c r="M2003" s="8" t="str">
        <f t="shared" si="376"/>
        <v/>
      </c>
      <c r="N2003" s="8">
        <f t="shared" si="377"/>
        <v>0.10343829542398437</v>
      </c>
      <c r="O2003" s="8">
        <f t="shared" si="378"/>
        <v>1.5953160822355352</v>
      </c>
      <c r="P2003" s="10" t="str">
        <f t="shared" si="379"/>
        <v/>
      </c>
      <c r="Q2003" s="10" t="str">
        <f t="shared" si="380"/>
        <v>2008MMR</v>
      </c>
      <c r="R2003" s="14" t="str">
        <f t="shared" si="381"/>
        <v/>
      </c>
      <c r="S2003" s="45">
        <f t="shared" si="382"/>
        <v>1</v>
      </c>
      <c r="T2003" s="7">
        <f t="shared" si="383"/>
        <v>3.6834238722738157</v>
      </c>
      <c r="U2003" s="35">
        <f>IF(ISBLANK(VLOOKUP(B2003,'WB GDP'!$A$2:$AK$267,F2003-1985)),"NA",VLOOKUP(B2003,'WB GDP'!$A$2:$AK$267,F2003-1985))</f>
        <v>2360.5432402308129</v>
      </c>
    </row>
    <row r="2004" spans="1:21">
      <c r="A2004" t="str">
        <f t="shared" si="372"/>
        <v/>
      </c>
      <c r="B2004" t="s">
        <v>113</v>
      </c>
      <c r="C2004" t="str">
        <f>VLOOKUP(B2004,'country codes'!$A$3:$B$287,2,0)</f>
        <v>NAM</v>
      </c>
      <c r="D2004">
        <v>5</v>
      </c>
      <c r="E2004" s="6">
        <v>2038.5519999999999</v>
      </c>
      <c r="F2004">
        <v>2008</v>
      </c>
      <c r="G2004" s="6">
        <v>54.652999999999999</v>
      </c>
      <c r="H2004" s="6" t="s">
        <v>693</v>
      </c>
      <c r="I2004" s="7">
        <v>6.7379436492919904</v>
      </c>
      <c r="J2004" s="8" t="str">
        <f t="shared" si="373"/>
        <v/>
      </c>
      <c r="K2004" s="8" t="str">
        <f t="shared" si="374"/>
        <v/>
      </c>
      <c r="L2004" s="9" t="str">
        <f t="shared" si="375"/>
        <v/>
      </c>
      <c r="M2004" s="8" t="str">
        <f t="shared" si="376"/>
        <v/>
      </c>
      <c r="N2004" s="8">
        <f t="shared" si="377"/>
        <v>0.4211214780807494</v>
      </c>
      <c r="O2004" s="8">
        <f t="shared" si="378"/>
        <v>1.9129992648923002</v>
      </c>
      <c r="P2004" s="10" t="str">
        <f t="shared" si="379"/>
        <v/>
      </c>
      <c r="Q2004" s="10" t="str">
        <f t="shared" si="380"/>
        <v>2008NAM</v>
      </c>
      <c r="R2004" s="14" t="str">
        <f t="shared" si="381"/>
        <v/>
      </c>
      <c r="S2004" s="45">
        <f t="shared" si="382"/>
        <v>2</v>
      </c>
      <c r="T2004" s="7">
        <f t="shared" si="383"/>
        <v>3.6834238722738157</v>
      </c>
      <c r="U2004" s="35">
        <f>IF(ISBLANK(VLOOKUP(B2004,'WB GDP'!$A$2:$AK$267,F2004-1985)),"NA",VLOOKUP(B2004,'WB GDP'!$A$2:$AK$267,F2004-1985))</f>
        <v>8826.2736007989843</v>
      </c>
    </row>
    <row r="2005" spans="1:21">
      <c r="A2005" t="str">
        <f t="shared" si="372"/>
        <v/>
      </c>
      <c r="B2005" t="s">
        <v>123</v>
      </c>
      <c r="C2005" t="str">
        <f>VLOOKUP(B2005,'country codes'!$A$3:$B$287,2,0)</f>
        <v>PSE</v>
      </c>
      <c r="D2005">
        <v>4</v>
      </c>
      <c r="E2005" s="6">
        <v>3808.8180000000002</v>
      </c>
      <c r="F2005">
        <v>2008</v>
      </c>
      <c r="G2005" s="6">
        <v>72.412999999999997</v>
      </c>
      <c r="H2005" s="6">
        <v>4.3856034278869629</v>
      </c>
      <c r="I2005" s="7" t="s">
        <v>693</v>
      </c>
      <c r="J2005" s="8">
        <f t="shared" si="373"/>
        <v>0.43856034278869627</v>
      </c>
      <c r="K2005" s="8">
        <f t="shared" si="374"/>
        <v>0.86532017804852823</v>
      </c>
      <c r="L2005" s="9">
        <f t="shared" si="375"/>
        <v>62.660430053028072</v>
      </c>
      <c r="M2005" s="8">
        <f t="shared" si="376"/>
        <v>0.47006154134884054</v>
      </c>
      <c r="N2005" s="8" t="str">
        <f t="shared" si="377"/>
        <v/>
      </c>
      <c r="O2005" s="8" t="str">
        <f t="shared" si="378"/>
        <v/>
      </c>
      <c r="P2005" s="10" t="str">
        <f t="shared" si="379"/>
        <v/>
      </c>
      <c r="Q2005" s="10" t="str">
        <f t="shared" si="380"/>
        <v>2008PSE</v>
      </c>
      <c r="R2005" s="14" t="str">
        <f t="shared" si="381"/>
        <v/>
      </c>
      <c r="S2005" s="45">
        <f t="shared" si="382"/>
        <v>3</v>
      </c>
      <c r="T2005" s="7">
        <f t="shared" si="383"/>
        <v>3.6834238722738157</v>
      </c>
      <c r="U2005" s="35">
        <f>IF(ISBLANK(VLOOKUP(B2005,'WB GDP'!$A$2:$AK$267,F2005-1985)),"NA",VLOOKUP(B2005,'WB GDP'!$A$2:$AK$267,F2005-1985))</f>
        <v>15287.647051649139</v>
      </c>
    </row>
    <row r="2006" spans="1:21">
      <c r="A2006" t="str">
        <f t="shared" si="372"/>
        <v/>
      </c>
      <c r="B2006" t="s">
        <v>130</v>
      </c>
      <c r="C2006" t="str">
        <f>VLOOKUP(B2006,'country codes'!$A$3:$B$287,2,0)</f>
        <v>QAT</v>
      </c>
      <c r="D2006">
        <v>4</v>
      </c>
      <c r="E2006" s="6">
        <v>1444.277</v>
      </c>
      <c r="F2006">
        <v>2008</v>
      </c>
      <c r="G2006" s="6">
        <v>77.427000000000007</v>
      </c>
      <c r="H2006" s="6" t="s">
        <v>693</v>
      </c>
      <c r="I2006" s="7">
        <v>47.126724243164098</v>
      </c>
      <c r="J2006" s="8" t="str">
        <f t="shared" si="373"/>
        <v/>
      </c>
      <c r="K2006" s="8" t="str">
        <f t="shared" si="374"/>
        <v/>
      </c>
      <c r="L2006" s="9" t="str">
        <f t="shared" si="375"/>
        <v/>
      </c>
      <c r="M2006" s="8" t="str">
        <f t="shared" si="376"/>
        <v/>
      </c>
      <c r="N2006" s="8">
        <f t="shared" si="377"/>
        <v>2.9454202651977561</v>
      </c>
      <c r="O2006" s="8">
        <f t="shared" si="378"/>
        <v>4.4372980520093073</v>
      </c>
      <c r="P2006" s="10" t="str">
        <f t="shared" si="379"/>
        <v/>
      </c>
      <c r="Q2006" s="10" t="str">
        <f t="shared" si="380"/>
        <v>2008QAT</v>
      </c>
      <c r="R2006" s="14" t="str">
        <f t="shared" si="381"/>
        <v/>
      </c>
      <c r="S2006" s="45">
        <f t="shared" si="382"/>
        <v>3</v>
      </c>
      <c r="T2006" s="7">
        <f t="shared" si="383"/>
        <v>3.6834238722738157</v>
      </c>
      <c r="U2006" s="35">
        <f>IF(ISBLANK(VLOOKUP(B2006,'WB GDP'!$A$2:$AK$267,F2006-1985)),"NA",VLOOKUP(B2006,'WB GDP'!$A$2:$AK$267,F2006-1985))</f>
        <v>92067.812027456734</v>
      </c>
    </row>
    <row r="2007" spans="1:21">
      <c r="A2007" t="str">
        <f t="shared" si="372"/>
        <v/>
      </c>
      <c r="B2007" t="s">
        <v>139</v>
      </c>
      <c r="C2007" t="str">
        <f>VLOOKUP(B2007,'country codes'!$A$3:$B$287,2,0)</f>
        <v>SVK</v>
      </c>
      <c r="D2007">
        <v>7</v>
      </c>
      <c r="E2007" s="6">
        <v>5381.6360000000004</v>
      </c>
      <c r="F2007">
        <v>2008</v>
      </c>
      <c r="G2007" s="6">
        <v>74.864000000000004</v>
      </c>
      <c r="H2007" s="6" t="s">
        <v>693</v>
      </c>
      <c r="I2007" s="7">
        <v>11.8817291259766</v>
      </c>
      <c r="J2007" s="8" t="str">
        <f t="shared" si="373"/>
        <v/>
      </c>
      <c r="K2007" s="8" t="str">
        <f t="shared" si="374"/>
        <v/>
      </c>
      <c r="L2007" s="9" t="str">
        <f t="shared" si="375"/>
        <v/>
      </c>
      <c r="M2007" s="8" t="str">
        <f t="shared" si="376"/>
        <v/>
      </c>
      <c r="N2007" s="8">
        <f t="shared" si="377"/>
        <v>0.74260807037353749</v>
      </c>
      <c r="O2007" s="8">
        <f t="shared" si="378"/>
        <v>2.2344858571850885</v>
      </c>
      <c r="P2007" s="10" t="str">
        <f t="shared" si="379"/>
        <v/>
      </c>
      <c r="Q2007" s="10" t="str">
        <f t="shared" si="380"/>
        <v>2008SVK</v>
      </c>
      <c r="R2007" s="14" t="str">
        <f t="shared" si="381"/>
        <v/>
      </c>
      <c r="S2007" s="45">
        <f t="shared" si="382"/>
        <v>3</v>
      </c>
      <c r="T2007" s="7">
        <f t="shared" si="383"/>
        <v>3.6834238722738157</v>
      </c>
      <c r="U2007" s="35">
        <f>IF(ISBLANK(VLOOKUP(B2007,'WB GDP'!$A$2:$AK$267,F2007-1985)),"NA",VLOOKUP(B2007,'WB GDP'!$A$2:$AK$267,F2007-1985))</f>
        <v>25460.740554757765</v>
      </c>
    </row>
    <row r="2008" spans="1:21">
      <c r="A2008" t="str">
        <f t="shared" si="372"/>
        <v/>
      </c>
      <c r="B2008" t="s">
        <v>140</v>
      </c>
      <c r="C2008" t="str">
        <f>VLOOKUP(B2008,'country codes'!$A$3:$B$287,2,0)</f>
        <v>SVN</v>
      </c>
      <c r="D2008">
        <v>7</v>
      </c>
      <c r="E2008" s="6">
        <v>2034.0329999999999</v>
      </c>
      <c r="F2008">
        <v>2008</v>
      </c>
      <c r="G2008" s="6">
        <v>79.135000000000005</v>
      </c>
      <c r="H2008" s="6" t="s">
        <v>693</v>
      </c>
      <c r="I2008" s="7">
        <v>13.1991024017334</v>
      </c>
      <c r="J2008" s="8" t="str">
        <f t="shared" si="373"/>
        <v/>
      </c>
      <c r="K2008" s="8" t="str">
        <f t="shared" si="374"/>
        <v/>
      </c>
      <c r="L2008" s="9" t="str">
        <f t="shared" si="375"/>
        <v/>
      </c>
      <c r="M2008" s="8" t="str">
        <f t="shared" si="376"/>
        <v/>
      </c>
      <c r="N2008" s="8">
        <f t="shared" si="377"/>
        <v>0.82494390010833751</v>
      </c>
      <c r="O2008" s="8">
        <f t="shared" si="378"/>
        <v>2.3168216869198885</v>
      </c>
      <c r="P2008" s="10" t="str">
        <f t="shared" si="379"/>
        <v/>
      </c>
      <c r="Q2008" s="10" t="str">
        <f t="shared" si="380"/>
        <v>2008SVN</v>
      </c>
      <c r="R2008" s="14" t="str">
        <f t="shared" si="381"/>
        <v/>
      </c>
      <c r="S2008" s="45">
        <f t="shared" si="382"/>
        <v>3</v>
      </c>
      <c r="T2008" s="7">
        <f t="shared" si="383"/>
        <v>3.6834238722738157</v>
      </c>
      <c r="U2008" s="35">
        <f>IF(ISBLANK(VLOOKUP(B2008,'WB GDP'!$A$2:$AK$267,F2008-1985)),"NA",VLOOKUP(B2008,'WB GDP'!$A$2:$AK$267,F2008-1985))</f>
        <v>36075.466968820612</v>
      </c>
    </row>
    <row r="2009" spans="1:21">
      <c r="A2009" t="str">
        <f t="shared" si="372"/>
        <v/>
      </c>
      <c r="B2009" t="s">
        <v>145</v>
      </c>
      <c r="C2009" t="str">
        <f>VLOOKUP(B2009,'country codes'!$A$3:$B$287,2,0)</f>
        <v>SDN</v>
      </c>
      <c r="D2009">
        <v>5</v>
      </c>
      <c r="E2009" s="6">
        <v>32065.241000000002</v>
      </c>
      <c r="F2009">
        <v>2008</v>
      </c>
      <c r="G2009" s="6">
        <v>61.206000000000003</v>
      </c>
      <c r="H2009" s="6" t="s">
        <v>693</v>
      </c>
      <c r="I2009" s="7">
        <v>0.89294928312301602</v>
      </c>
      <c r="J2009" s="8" t="str">
        <f t="shared" si="373"/>
        <v/>
      </c>
      <c r="K2009" s="8" t="str">
        <f t="shared" si="374"/>
        <v/>
      </c>
      <c r="L2009" s="9" t="str">
        <f t="shared" si="375"/>
        <v/>
      </c>
      <c r="M2009" s="8" t="str">
        <f t="shared" si="376"/>
        <v/>
      </c>
      <c r="N2009" s="8">
        <f t="shared" si="377"/>
        <v>5.5809330195188502E-2</v>
      </c>
      <c r="O2009" s="8">
        <f t="shared" si="378"/>
        <v>1.5476871170067394</v>
      </c>
      <c r="P2009" s="10" t="str">
        <f t="shared" si="379"/>
        <v/>
      </c>
      <c r="Q2009" s="10" t="str">
        <f t="shared" si="380"/>
        <v>2008SDN</v>
      </c>
      <c r="R2009" s="14" t="str">
        <f t="shared" si="381"/>
        <v/>
      </c>
      <c r="S2009" s="45">
        <f t="shared" si="382"/>
        <v>1</v>
      </c>
      <c r="T2009" s="7">
        <f t="shared" si="383"/>
        <v>3.6834238722738157</v>
      </c>
      <c r="U2009" s="35">
        <f>IF(ISBLANK(VLOOKUP(B2009,'WB GDP'!$A$2:$AK$267,F2009-1985)),"NA",VLOOKUP(B2009,'WB GDP'!$A$2:$AK$267,F2009-1985))</f>
        <v>4993.87109375</v>
      </c>
    </row>
    <row r="2010" spans="1:21">
      <c r="A2010" t="str">
        <f t="shared" si="372"/>
        <v/>
      </c>
      <c r="B2010" t="s">
        <v>147</v>
      </c>
      <c r="C2010" t="str">
        <f>VLOOKUP(B2010,'country codes'!$A$3:$B$287,2,0)</f>
        <v>CHE</v>
      </c>
      <c r="D2010">
        <v>3</v>
      </c>
      <c r="E2010" s="6">
        <v>7638.2879999999996</v>
      </c>
      <c r="F2010">
        <v>2008</v>
      </c>
      <c r="G2010" s="6">
        <v>81.965999999999994</v>
      </c>
      <c r="H2010" s="6" t="s">
        <v>693</v>
      </c>
      <c r="I2010" s="7">
        <v>18.7879123687744</v>
      </c>
      <c r="J2010" s="8" t="str">
        <f t="shared" si="373"/>
        <v/>
      </c>
      <c r="K2010" s="8" t="str">
        <f t="shared" si="374"/>
        <v/>
      </c>
      <c r="L2010" s="9" t="str">
        <f t="shared" si="375"/>
        <v/>
      </c>
      <c r="M2010" s="8" t="str">
        <f t="shared" si="376"/>
        <v/>
      </c>
      <c r="N2010" s="8">
        <f t="shared" si="377"/>
        <v>1.1742445230484</v>
      </c>
      <c r="O2010" s="8">
        <f t="shared" si="378"/>
        <v>2.6661223098599507</v>
      </c>
      <c r="P2010" s="10" t="str">
        <f t="shared" si="379"/>
        <v/>
      </c>
      <c r="Q2010" s="10" t="str">
        <f t="shared" si="380"/>
        <v>2008CHE</v>
      </c>
      <c r="R2010" s="14" t="str">
        <f t="shared" si="381"/>
        <v/>
      </c>
      <c r="S2010" s="45">
        <f t="shared" si="382"/>
        <v>3</v>
      </c>
      <c r="T2010" s="7">
        <f t="shared" si="383"/>
        <v>3.6834238722738157</v>
      </c>
      <c r="U2010" s="35">
        <f>IF(ISBLANK(VLOOKUP(B2010,'WB GDP'!$A$2:$AK$267,F2010-1985)),"NA",VLOOKUP(B2010,'WB GDP'!$A$2:$AK$267,F2010-1985))</f>
        <v>66197.86747388111</v>
      </c>
    </row>
    <row r="2011" spans="1:21">
      <c r="A2011" t="str">
        <f t="shared" si="372"/>
        <v/>
      </c>
      <c r="B2011" t="s">
        <v>154</v>
      </c>
      <c r="C2011" t="str">
        <f>VLOOKUP(B2011,'country codes'!$A$3:$B$287,2,0)</f>
        <v>TUN</v>
      </c>
      <c r="D2011">
        <v>4</v>
      </c>
      <c r="E2011" s="6">
        <v>10680.38</v>
      </c>
      <c r="F2011">
        <v>2008</v>
      </c>
      <c r="G2011" s="6">
        <v>75.185000000000002</v>
      </c>
      <c r="H2011" s="6" t="s">
        <v>693</v>
      </c>
      <c r="I2011" s="7">
        <v>3.3085076808929399</v>
      </c>
      <c r="J2011" s="8" t="str">
        <f t="shared" si="373"/>
        <v/>
      </c>
      <c r="K2011" s="8" t="str">
        <f t="shared" si="374"/>
        <v/>
      </c>
      <c r="L2011" s="9" t="str">
        <f t="shared" si="375"/>
        <v/>
      </c>
      <c r="M2011" s="8" t="str">
        <f t="shared" si="376"/>
        <v/>
      </c>
      <c r="N2011" s="8">
        <f t="shared" si="377"/>
        <v>0.20678173005580874</v>
      </c>
      <c r="O2011" s="8">
        <f t="shared" si="378"/>
        <v>1.6986595168673597</v>
      </c>
      <c r="P2011" s="10" t="str">
        <f t="shared" si="379"/>
        <v/>
      </c>
      <c r="Q2011" s="10" t="str">
        <f t="shared" si="380"/>
        <v>2008TUN</v>
      </c>
      <c r="R2011" s="14" t="str">
        <f t="shared" si="381"/>
        <v/>
      </c>
      <c r="S2011" s="45">
        <f t="shared" si="382"/>
        <v>1</v>
      </c>
      <c r="T2011" s="7">
        <f t="shared" si="383"/>
        <v>3.6834238722738157</v>
      </c>
      <c r="U2011" s="35">
        <f>IF(ISBLANK(VLOOKUP(B2011,'WB GDP'!$A$2:$AK$267,F2011-1985)),"NA",VLOOKUP(B2011,'WB GDP'!$A$2:$AK$267,F2011-1985))</f>
        <v>10073.6297823105</v>
      </c>
    </row>
    <row r="2012" spans="1:21">
      <c r="A2012" t="str">
        <f t="shared" si="372"/>
        <v/>
      </c>
      <c r="B2012" t="s">
        <v>156</v>
      </c>
      <c r="C2012" t="str">
        <f>VLOOKUP(B2012,'country codes'!$A$3:$B$287,2,0)</f>
        <v>TKM</v>
      </c>
      <c r="D2012">
        <v>7</v>
      </c>
      <c r="E2012" s="6">
        <v>5100.0829999999996</v>
      </c>
      <c r="F2012">
        <v>2008</v>
      </c>
      <c r="G2012" s="6">
        <v>67.406999999999996</v>
      </c>
      <c r="H2012" s="6" t="s">
        <v>693</v>
      </c>
      <c r="I2012" s="7">
        <v>14.3166646957397</v>
      </c>
      <c r="J2012" s="8" t="str">
        <f t="shared" si="373"/>
        <v/>
      </c>
      <c r="K2012" s="8" t="str">
        <f t="shared" si="374"/>
        <v/>
      </c>
      <c r="L2012" s="9" t="str">
        <f t="shared" si="375"/>
        <v/>
      </c>
      <c r="M2012" s="8" t="str">
        <f t="shared" si="376"/>
        <v/>
      </c>
      <c r="N2012" s="8">
        <f t="shared" si="377"/>
        <v>0.89479154348373124</v>
      </c>
      <c r="O2012" s="8">
        <f t="shared" si="378"/>
        <v>2.3866693302952822</v>
      </c>
      <c r="P2012" s="10" t="str">
        <f t="shared" si="379"/>
        <v/>
      </c>
      <c r="Q2012" s="10" t="str">
        <f t="shared" si="380"/>
        <v>2008TKM</v>
      </c>
      <c r="R2012" s="14" t="str">
        <f t="shared" si="381"/>
        <v/>
      </c>
      <c r="S2012" s="45">
        <f t="shared" si="382"/>
        <v>3</v>
      </c>
      <c r="T2012" s="7">
        <f t="shared" si="383"/>
        <v>3.6834238722738157</v>
      </c>
      <c r="U2012" s="35">
        <f>IF(ISBLANK(VLOOKUP(B2012,'WB GDP'!$A$2:$AK$267,F2012-1985)),"NA",VLOOKUP(B2012,'WB GDP'!$A$2:$AK$267,F2012-1985))</f>
        <v>7418.4813593957242</v>
      </c>
    </row>
    <row r="2013" spans="1:21">
      <c r="A2013" t="str">
        <f t="shared" si="372"/>
        <v/>
      </c>
      <c r="B2013" t="s">
        <v>159</v>
      </c>
      <c r="C2013" t="str">
        <f>VLOOKUP(B2013,'country codes'!$A$3:$B$287,2,0)</f>
        <v>ARE</v>
      </c>
      <c r="D2013">
        <v>4</v>
      </c>
      <c r="E2013" s="6">
        <v>6988.6850000000004</v>
      </c>
      <c r="F2013">
        <v>2008</v>
      </c>
      <c r="G2013" s="6">
        <v>77.488</v>
      </c>
      <c r="H2013" s="6" t="s">
        <v>693</v>
      </c>
      <c r="I2013" s="7">
        <v>41.467247009277301</v>
      </c>
      <c r="J2013" s="8" t="str">
        <f t="shared" si="373"/>
        <v/>
      </c>
      <c r="K2013" s="8" t="str">
        <f t="shared" si="374"/>
        <v/>
      </c>
      <c r="L2013" s="9" t="str">
        <f t="shared" si="375"/>
        <v/>
      </c>
      <c r="M2013" s="8" t="str">
        <f t="shared" si="376"/>
        <v/>
      </c>
      <c r="N2013" s="8">
        <f t="shared" si="377"/>
        <v>2.5917029380798313</v>
      </c>
      <c r="O2013" s="8">
        <f t="shared" si="378"/>
        <v>4.083580724891382</v>
      </c>
      <c r="P2013" s="10" t="str">
        <f t="shared" si="379"/>
        <v/>
      </c>
      <c r="Q2013" s="10" t="str">
        <f t="shared" si="380"/>
        <v>2008ARE</v>
      </c>
      <c r="R2013" s="14" t="str">
        <f t="shared" si="381"/>
        <v/>
      </c>
      <c r="S2013" s="45">
        <f t="shared" si="382"/>
        <v>3</v>
      </c>
      <c r="T2013" s="7">
        <f t="shared" si="383"/>
        <v>3.6834238722738157</v>
      </c>
      <c r="U2013" s="35">
        <f>IF(ISBLANK(VLOOKUP(B2013,'WB GDP'!$A$2:$AK$267,F2013-1985)),"NA",VLOOKUP(B2013,'WB GDP'!$A$2:$AK$267,F2013-1985))</f>
        <v>68909.610262661969</v>
      </c>
    </row>
    <row r="2014" spans="1:21">
      <c r="A2014">
        <f t="shared" si="372"/>
        <v>1</v>
      </c>
      <c r="B2014" t="s">
        <v>50</v>
      </c>
      <c r="C2014" t="str">
        <f>VLOOKUP(B2014,'country codes'!$A$3:$B$287,2,0)</f>
        <v>CRI</v>
      </c>
      <c r="D2014">
        <v>1</v>
      </c>
      <c r="E2014" s="6">
        <v>4501.9210000000003</v>
      </c>
      <c r="F2014">
        <v>2008</v>
      </c>
      <c r="G2014" s="6">
        <v>78.444999999999993</v>
      </c>
      <c r="H2014" s="6">
        <v>6.850679874420166</v>
      </c>
      <c r="I2014" s="7">
        <v>4.5250625610351598</v>
      </c>
      <c r="J2014" s="8">
        <f t="shared" si="373"/>
        <v>0.68506798744201658</v>
      </c>
      <c r="K2014" s="8">
        <f t="shared" si="374"/>
        <v>1.1118278227018485</v>
      </c>
      <c r="L2014" s="9">
        <f t="shared" si="375"/>
        <v>87.217333551846508</v>
      </c>
      <c r="M2014" s="8">
        <f t="shared" si="376"/>
        <v>0.69208380508031098</v>
      </c>
      <c r="N2014" s="8">
        <f t="shared" si="377"/>
        <v>0.28281641006469749</v>
      </c>
      <c r="O2014" s="8">
        <f t="shared" si="378"/>
        <v>1.7746941968762484</v>
      </c>
      <c r="P2014" s="10">
        <f t="shared" si="379"/>
        <v>0.38997355504880304</v>
      </c>
      <c r="Q2014" s="10" t="str">
        <f t="shared" si="380"/>
        <v>2008CRI</v>
      </c>
      <c r="R2014" s="14">
        <f t="shared" si="381"/>
        <v>67.157025311013129</v>
      </c>
      <c r="S2014" s="45">
        <f t="shared" si="382"/>
        <v>2</v>
      </c>
      <c r="T2014" s="7">
        <f t="shared" si="383"/>
        <v>3.6834238722738157</v>
      </c>
      <c r="U2014" s="35">
        <f>IF(ISBLANK(VLOOKUP(B2014,'WB GDP'!$A$2:$AK$267,F2014-1985)),"NA",VLOOKUP(B2014,'WB GDP'!$A$2:$AK$267,F2014-1985))</f>
        <v>16385.001000228185</v>
      </c>
    </row>
    <row r="2015" spans="1:21">
      <c r="A2015">
        <f t="shared" si="372"/>
        <v>2</v>
      </c>
      <c r="B2015" t="s">
        <v>124</v>
      </c>
      <c r="C2015" t="str">
        <f>VLOOKUP(B2015,'country codes'!$A$3:$B$287,2,0)</f>
        <v>PAN</v>
      </c>
      <c r="D2015">
        <v>1</v>
      </c>
      <c r="E2015" s="6">
        <v>3495.2759999999998</v>
      </c>
      <c r="F2015">
        <v>2008</v>
      </c>
      <c r="G2015" s="6">
        <v>76.224999999999994</v>
      </c>
      <c r="H2015" s="6">
        <v>6.930903434753418</v>
      </c>
      <c r="I2015" s="7">
        <v>5.1606645584106499</v>
      </c>
      <c r="J2015" s="8">
        <f t="shared" si="373"/>
        <v>0.69309034347534182</v>
      </c>
      <c r="K2015" s="8">
        <f t="shared" si="374"/>
        <v>1.1198501787351738</v>
      </c>
      <c r="L2015" s="9">
        <f t="shared" si="375"/>
        <v>85.360579874088614</v>
      </c>
      <c r="M2015" s="8">
        <f t="shared" si="376"/>
        <v>0.67529664562645819</v>
      </c>
      <c r="N2015" s="8">
        <f t="shared" si="377"/>
        <v>0.32254153490066562</v>
      </c>
      <c r="O2015" s="8">
        <f t="shared" si="378"/>
        <v>1.8144193217122164</v>
      </c>
      <c r="P2015" s="10">
        <f t="shared" si="379"/>
        <v>0.37218334127372482</v>
      </c>
      <c r="Q2015" s="10" t="str">
        <f t="shared" si="380"/>
        <v>2008PAN</v>
      </c>
      <c r="R2015" s="14">
        <f t="shared" si="381"/>
        <v>64.093387222446452</v>
      </c>
      <c r="S2015" s="45">
        <f t="shared" si="382"/>
        <v>2</v>
      </c>
      <c r="T2015" s="7">
        <f t="shared" si="383"/>
        <v>3.6834238722738157</v>
      </c>
      <c r="U2015" s="35">
        <f>IF(ISBLANK(VLOOKUP(B2015,'WB GDP'!$A$2:$AK$267,F2015-1985)),"NA",VLOOKUP(B2015,'WB GDP'!$A$2:$AK$267,F2015-1985))</f>
        <v>21516.589240288227</v>
      </c>
    </row>
    <row r="2016" spans="1:21">
      <c r="A2016">
        <f t="shared" si="372"/>
        <v>3</v>
      </c>
      <c r="B2016" t="s">
        <v>70</v>
      </c>
      <c r="C2016" t="str">
        <f>VLOOKUP(B2016,'country codes'!$A$3:$B$287,2,0)</f>
        <v>GTM</v>
      </c>
      <c r="D2016">
        <v>1</v>
      </c>
      <c r="E2016" s="6">
        <v>13979.450999999999</v>
      </c>
      <c r="F2016">
        <v>2008</v>
      </c>
      <c r="G2016" s="6">
        <v>70.355999999999995</v>
      </c>
      <c r="H2016" s="6">
        <v>6.414494514465332</v>
      </c>
      <c r="I2016" s="7">
        <v>1.97176885604858</v>
      </c>
      <c r="J2016" s="8">
        <f t="shared" si="373"/>
        <v>0.6414494514465332</v>
      </c>
      <c r="K2016" s="8">
        <f t="shared" si="374"/>
        <v>1.0682092867063653</v>
      </c>
      <c r="L2016" s="9">
        <f t="shared" si="375"/>
        <v>75.15493257551303</v>
      </c>
      <c r="M2016" s="8">
        <f t="shared" si="376"/>
        <v>0.58302601728018721</v>
      </c>
      <c r="N2016" s="8">
        <f t="shared" si="377"/>
        <v>0.12323555350303625</v>
      </c>
      <c r="O2016" s="8">
        <f t="shared" si="378"/>
        <v>1.6151133403145872</v>
      </c>
      <c r="P2016" s="10">
        <f t="shared" si="379"/>
        <v>0.36098148825061843</v>
      </c>
      <c r="Q2016" s="10" t="str">
        <f t="shared" si="380"/>
        <v>2008GTM</v>
      </c>
      <c r="R2016" s="14">
        <f t="shared" si="381"/>
        <v>62.164325322572608</v>
      </c>
      <c r="S2016" s="45">
        <f t="shared" si="382"/>
        <v>1</v>
      </c>
      <c r="T2016" s="7">
        <f t="shared" si="383"/>
        <v>3.6834238722738157</v>
      </c>
      <c r="U2016" s="35">
        <f>IF(ISBLANK(VLOOKUP(B2016,'WB GDP'!$A$2:$AK$267,F2016-1985)),"NA",VLOOKUP(B2016,'WB GDP'!$A$2:$AK$267,F2016-1985))</f>
        <v>7365.2804361702956</v>
      </c>
    </row>
    <row r="2017" spans="1:21">
      <c r="A2017">
        <f t="shared" si="372"/>
        <v>4</v>
      </c>
      <c r="B2017" t="s">
        <v>46</v>
      </c>
      <c r="C2017" t="str">
        <f>VLOOKUP(B2017,'country codes'!$A$3:$B$287,2,0)</f>
        <v>COL</v>
      </c>
      <c r="D2017">
        <v>1</v>
      </c>
      <c r="E2017" s="6">
        <v>43815.313000000002</v>
      </c>
      <c r="F2017">
        <v>2008</v>
      </c>
      <c r="G2017" s="6">
        <v>74.295000000000002</v>
      </c>
      <c r="H2017" s="6">
        <v>6.1683950424194336</v>
      </c>
      <c r="I2017" s="7">
        <v>3.2175526618957502</v>
      </c>
      <c r="J2017" s="8">
        <f t="shared" si="373"/>
        <v>0.61683950424194334</v>
      </c>
      <c r="K2017" s="8">
        <f t="shared" si="374"/>
        <v>1.0435993395017753</v>
      </c>
      <c r="L2017" s="9">
        <f t="shared" si="375"/>
        <v>77.534212928284404</v>
      </c>
      <c r="M2017" s="8">
        <f t="shared" si="376"/>
        <v>0.6045374106038417</v>
      </c>
      <c r="N2017" s="8">
        <f t="shared" si="377"/>
        <v>0.20109704136848439</v>
      </c>
      <c r="O2017" s="8">
        <f t="shared" si="378"/>
        <v>1.6929748281800352</v>
      </c>
      <c r="P2017" s="10">
        <f t="shared" si="379"/>
        <v>0.35708588251942613</v>
      </c>
      <c r="Q2017" s="10" t="str">
        <f t="shared" si="380"/>
        <v>2008COL</v>
      </c>
      <c r="R2017" s="14">
        <f t="shared" si="381"/>
        <v>61.493466262248205</v>
      </c>
      <c r="S2017" s="45">
        <f t="shared" si="382"/>
        <v>1</v>
      </c>
      <c r="T2017" s="7">
        <f t="shared" si="383"/>
        <v>3.6834238722738157</v>
      </c>
      <c r="U2017" s="35">
        <f>IF(ISBLANK(VLOOKUP(B2017,'WB GDP'!$A$2:$AK$267,F2017-1985)),"NA",VLOOKUP(B2017,'WB GDP'!$A$2:$AK$267,F2017-1985))</f>
        <v>11507.525825489114</v>
      </c>
    </row>
    <row r="2018" spans="1:21">
      <c r="A2018">
        <f t="shared" si="372"/>
        <v>5</v>
      </c>
      <c r="B2018" t="s">
        <v>35</v>
      </c>
      <c r="C2018" t="str">
        <f>VLOOKUP(B2018,'country codes'!$A$3:$B$287,2,0)</f>
        <v>BRA</v>
      </c>
      <c r="D2018">
        <v>1</v>
      </c>
      <c r="E2018" s="6">
        <v>192672.31700000001</v>
      </c>
      <c r="F2018">
        <v>2008</v>
      </c>
      <c r="G2018" s="6">
        <v>72.715000000000003</v>
      </c>
      <c r="H2018" s="6">
        <v>6.6914248466491699</v>
      </c>
      <c r="I2018" s="7">
        <v>4.5450577735900897</v>
      </c>
      <c r="J2018" s="8">
        <f t="shared" si="373"/>
        <v>0.66914248466491699</v>
      </c>
      <c r="K2018" s="8">
        <f t="shared" si="374"/>
        <v>1.0959023199247491</v>
      </c>
      <c r="L2018" s="9">
        <f t="shared" si="375"/>
        <v>79.688537193328131</v>
      </c>
      <c r="M2018" s="8">
        <f t="shared" si="376"/>
        <v>0.6240149457156956</v>
      </c>
      <c r="N2018" s="8">
        <f t="shared" si="377"/>
        <v>0.2840661108493806</v>
      </c>
      <c r="O2018" s="8">
        <f t="shared" si="378"/>
        <v>1.7759438976609316</v>
      </c>
      <c r="P2018" s="10">
        <f t="shared" si="379"/>
        <v>0.35137086624052488</v>
      </c>
      <c r="Q2018" s="10" t="str">
        <f t="shared" si="380"/>
        <v>2008BRA</v>
      </c>
      <c r="R2018" s="14">
        <f t="shared" si="381"/>
        <v>60.509288007271415</v>
      </c>
      <c r="S2018" s="45">
        <f t="shared" si="382"/>
        <v>2</v>
      </c>
      <c r="T2018" s="7">
        <f t="shared" si="383"/>
        <v>3.6834238722738157</v>
      </c>
      <c r="U2018" s="35">
        <f>IF(ISBLANK(VLOOKUP(B2018,'WB GDP'!$A$2:$AK$267,F2018-1985)),"NA",VLOOKUP(B2018,'WB GDP'!$A$2:$AK$267,F2018-1985))</f>
        <v>14067.945812576261</v>
      </c>
    </row>
    <row r="2019" spans="1:21">
      <c r="A2019">
        <f t="shared" si="372"/>
        <v>6</v>
      </c>
      <c r="B2019" t="s">
        <v>106</v>
      </c>
      <c r="C2019" t="str">
        <f>VLOOKUP(B2019,'country codes'!$A$3:$B$287,2,0)</f>
        <v>MEX</v>
      </c>
      <c r="D2019">
        <v>1</v>
      </c>
      <c r="E2019" s="6">
        <v>109684.489</v>
      </c>
      <c r="F2019">
        <v>2008</v>
      </c>
      <c r="G2019" s="6">
        <v>74.152000000000001</v>
      </c>
      <c r="H2019" s="6">
        <v>6.8290362358093262</v>
      </c>
      <c r="I2019" s="7">
        <v>5.9076886177062997</v>
      </c>
      <c r="J2019" s="8">
        <f t="shared" si="373"/>
        <v>0.68290362358093259</v>
      </c>
      <c r="K2019" s="8">
        <f t="shared" si="374"/>
        <v>1.1096634588407646</v>
      </c>
      <c r="L2019" s="9">
        <f t="shared" si="375"/>
        <v>82.28376479996038</v>
      </c>
      <c r="M2019" s="8">
        <f t="shared" si="376"/>
        <v>0.64747874717383236</v>
      </c>
      <c r="N2019" s="8">
        <f t="shared" si="377"/>
        <v>0.36923053860664373</v>
      </c>
      <c r="O2019" s="8">
        <f t="shared" si="378"/>
        <v>1.8611083254181946</v>
      </c>
      <c r="P2019" s="10">
        <f t="shared" si="379"/>
        <v>0.34789954906485232</v>
      </c>
      <c r="Q2019" s="10" t="str">
        <f t="shared" si="380"/>
        <v>2008MEX</v>
      </c>
      <c r="R2019" s="14">
        <f t="shared" si="381"/>
        <v>59.911495330278179</v>
      </c>
      <c r="S2019" s="45">
        <f t="shared" si="382"/>
        <v>2</v>
      </c>
      <c r="T2019" s="7">
        <f t="shared" si="383"/>
        <v>3.6834238722738157</v>
      </c>
      <c r="U2019" s="35">
        <f>IF(ISBLANK(VLOOKUP(B2019,'WB GDP'!$A$2:$AK$267,F2019-1985)),"NA",VLOOKUP(B2019,'WB GDP'!$A$2:$AK$267,F2019-1985))</f>
        <v>18586.471291344133</v>
      </c>
    </row>
    <row r="2020" spans="1:21">
      <c r="A2020">
        <f t="shared" si="372"/>
        <v>7</v>
      </c>
      <c r="B2020" t="s">
        <v>146</v>
      </c>
      <c r="C2020" t="str">
        <f>VLOOKUP(B2020,'country codes'!$A$3:$B$287,2,0)</f>
        <v>SWE</v>
      </c>
      <c r="D2020">
        <v>3</v>
      </c>
      <c r="E2020" s="6">
        <v>9229.2710000000006</v>
      </c>
      <c r="F2020">
        <v>2008</v>
      </c>
      <c r="G2020" s="6">
        <v>81.137</v>
      </c>
      <c r="H2020" s="6">
        <v>7.5159974098205566</v>
      </c>
      <c r="I2020" s="7">
        <v>11.7563018798828</v>
      </c>
      <c r="J2020" s="8">
        <f t="shared" si="373"/>
        <v>0.75159974098205562</v>
      </c>
      <c r="K2020" s="8">
        <f t="shared" si="374"/>
        <v>1.1783595762418875</v>
      </c>
      <c r="L2020" s="9">
        <f t="shared" si="375"/>
        <v>95.60856093753803</v>
      </c>
      <c r="M2020" s="8">
        <f t="shared" si="376"/>
        <v>0.76795001922845807</v>
      </c>
      <c r="N2020" s="8">
        <f t="shared" si="377"/>
        <v>0.734768867492675</v>
      </c>
      <c r="O2020" s="8">
        <f t="shared" si="378"/>
        <v>2.226646654304226</v>
      </c>
      <c r="P2020" s="10">
        <f t="shared" si="379"/>
        <v>0.34489083292311778</v>
      </c>
      <c r="Q2020" s="10" t="str">
        <f t="shared" si="380"/>
        <v>2008SWE</v>
      </c>
      <c r="R2020" s="14">
        <f t="shared" si="381"/>
        <v>59.393366797027156</v>
      </c>
      <c r="S2020" s="45">
        <f t="shared" si="382"/>
        <v>3</v>
      </c>
      <c r="T2020" s="7">
        <f t="shared" si="383"/>
        <v>3.6834238722738157</v>
      </c>
      <c r="U2020" s="35">
        <f>IF(ISBLANK(VLOOKUP(B2020,'WB GDP'!$A$2:$AK$267,F2020-1985)),"NA",VLOOKUP(B2020,'WB GDP'!$A$2:$AK$267,F2020-1985))</f>
        <v>47963.493752040675</v>
      </c>
    </row>
    <row r="2021" spans="1:21">
      <c r="A2021">
        <f t="shared" si="372"/>
        <v>8</v>
      </c>
      <c r="B2021" t="s">
        <v>143</v>
      </c>
      <c r="C2021" t="str">
        <f>VLOOKUP(B2021,'country codes'!$A$3:$B$287,2,0)</f>
        <v>ESP</v>
      </c>
      <c r="D2021">
        <v>3</v>
      </c>
      <c r="E2021" s="6">
        <v>45966.538</v>
      </c>
      <c r="F2021">
        <v>2008</v>
      </c>
      <c r="G2021" s="6">
        <v>81.290000000000006</v>
      </c>
      <c r="H2021" s="6">
        <v>7.2944726943969727</v>
      </c>
      <c r="I2021" s="7">
        <v>11.410152435302701</v>
      </c>
      <c r="J2021" s="8">
        <f t="shared" si="373"/>
        <v>0.72944726943969729</v>
      </c>
      <c r="K2021" s="8">
        <f t="shared" si="374"/>
        <v>1.1562071046995293</v>
      </c>
      <c r="L2021" s="9">
        <f t="shared" si="375"/>
        <v>93.988075541024742</v>
      </c>
      <c r="M2021" s="8">
        <f t="shared" si="376"/>
        <v>0.75329899304777603</v>
      </c>
      <c r="N2021" s="8">
        <f t="shared" si="377"/>
        <v>0.71313452720641879</v>
      </c>
      <c r="O2021" s="8">
        <f t="shared" si="378"/>
        <v>2.2050123140179698</v>
      </c>
      <c r="P2021" s="10">
        <f t="shared" si="379"/>
        <v>0.34163028852891791</v>
      </c>
      <c r="Q2021" s="10" t="str">
        <f t="shared" si="380"/>
        <v>2008ESP</v>
      </c>
      <c r="R2021" s="14">
        <f t="shared" si="381"/>
        <v>58.831871127451407</v>
      </c>
      <c r="S2021" s="45">
        <f t="shared" si="382"/>
        <v>3</v>
      </c>
      <c r="T2021" s="7">
        <f t="shared" si="383"/>
        <v>3.6834238722738157</v>
      </c>
      <c r="U2021" s="35">
        <f>IF(ISBLANK(VLOOKUP(B2021,'WB GDP'!$A$2:$AK$267,F2021-1985)),"NA",VLOOKUP(B2021,'WB GDP'!$A$2:$AK$267,F2021-1985))</f>
        <v>39239.388210021985</v>
      </c>
    </row>
    <row r="2022" spans="1:21">
      <c r="A2022">
        <f t="shared" si="372"/>
        <v>9</v>
      </c>
      <c r="B2022" t="s">
        <v>107</v>
      </c>
      <c r="C2022" t="str">
        <f>VLOOKUP(B2022,'country codes'!$A$3:$B$287,2,0)</f>
        <v>MDA</v>
      </c>
      <c r="D2022">
        <v>7</v>
      </c>
      <c r="E2022" s="6">
        <v>3812.422</v>
      </c>
      <c r="F2022">
        <v>2008</v>
      </c>
      <c r="G2022" s="6">
        <v>69.394000000000005</v>
      </c>
      <c r="H2022" s="6">
        <v>5.5027561187744141</v>
      </c>
      <c r="I2022" s="7">
        <v>0.59619486331939697</v>
      </c>
      <c r="J2022" s="8">
        <f t="shared" si="373"/>
        <v>0.55027561187744145</v>
      </c>
      <c r="K2022" s="8">
        <f t="shared" si="374"/>
        <v>0.97703544713727342</v>
      </c>
      <c r="L2022" s="9">
        <f t="shared" si="375"/>
        <v>67.800397818643958</v>
      </c>
      <c r="M2022" s="8">
        <f t="shared" si="376"/>
        <v>0.51653268046797807</v>
      </c>
      <c r="N2022" s="8">
        <f t="shared" si="377"/>
        <v>3.7262178957462311E-2</v>
      </c>
      <c r="O2022" s="8">
        <f t="shared" si="378"/>
        <v>1.5291399657690132</v>
      </c>
      <c r="P2022" s="10">
        <f t="shared" si="379"/>
        <v>0.33779293722678344</v>
      </c>
      <c r="Q2022" s="10" t="str">
        <f t="shared" si="380"/>
        <v>2008MDA</v>
      </c>
      <c r="R2022" s="14">
        <f t="shared" si="381"/>
        <v>58.171044014463092</v>
      </c>
      <c r="S2022" s="45">
        <f t="shared" si="382"/>
        <v>1</v>
      </c>
      <c r="T2022" s="7">
        <f t="shared" si="383"/>
        <v>3.6834238722738157</v>
      </c>
      <c r="U2022" s="35">
        <f>IF(ISBLANK(VLOOKUP(B2022,'WB GDP'!$A$2:$AK$267,F2022-1985)),"NA",VLOOKUP(B2022,'WB GDP'!$A$2:$AK$267,F2022-1985))</f>
        <v>8357.3364790564174</v>
      </c>
    </row>
    <row r="2023" spans="1:21">
      <c r="A2023">
        <f t="shared" si="372"/>
        <v>10</v>
      </c>
      <c r="B2023" t="s">
        <v>166</v>
      </c>
      <c r="C2023" t="str">
        <f>VLOOKUP(B2023,'country codes'!$A$3:$B$287,2,0)</f>
        <v>VNM</v>
      </c>
      <c r="D2023">
        <v>8</v>
      </c>
      <c r="E2023" s="6">
        <v>85597.240999999995</v>
      </c>
      <c r="F2023">
        <v>2008</v>
      </c>
      <c r="G2023" s="6">
        <v>73.411000000000001</v>
      </c>
      <c r="H2023" s="6">
        <v>5.4804253578186035</v>
      </c>
      <c r="I2023" s="7">
        <v>2.5412302017211901</v>
      </c>
      <c r="J2023" s="8">
        <f t="shared" si="373"/>
        <v>0.54804253578186035</v>
      </c>
      <c r="K2023" s="8">
        <f t="shared" si="374"/>
        <v>0.97480237104169232</v>
      </c>
      <c r="L2023" s="9">
        <f t="shared" si="375"/>
        <v>71.561216860541677</v>
      </c>
      <c r="M2023" s="8">
        <f t="shared" si="376"/>
        <v>0.55053475068854663</v>
      </c>
      <c r="N2023" s="8">
        <f t="shared" si="377"/>
        <v>0.15882688760757438</v>
      </c>
      <c r="O2023" s="8">
        <f t="shared" si="378"/>
        <v>1.6507046744191254</v>
      </c>
      <c r="P2023" s="10">
        <f t="shared" si="379"/>
        <v>0.33351498861071377</v>
      </c>
      <c r="Q2023" s="10" t="str">
        <f t="shared" si="380"/>
        <v>2008VNM</v>
      </c>
      <c r="R2023" s="14">
        <f t="shared" si="381"/>
        <v>57.434342000264579</v>
      </c>
      <c r="S2023" s="45">
        <f t="shared" si="382"/>
        <v>1</v>
      </c>
      <c r="T2023" s="7">
        <f t="shared" si="383"/>
        <v>3.6834238722738157</v>
      </c>
      <c r="U2023" s="35">
        <f>IF(ISBLANK(VLOOKUP(B2023,'WB GDP'!$A$2:$AK$267,F2023-1985)),"NA",VLOOKUP(B2023,'WB GDP'!$A$2:$AK$267,F2023-1985))</f>
        <v>5757.9239156681015</v>
      </c>
    </row>
    <row r="2024" spans="1:21">
      <c r="A2024">
        <f t="shared" si="372"/>
        <v>11</v>
      </c>
      <c r="B2024" t="s">
        <v>64</v>
      </c>
      <c r="C2024" t="str">
        <f>VLOOKUP(B2024,'country codes'!$A$3:$B$287,2,0)</f>
        <v>FRA</v>
      </c>
      <c r="D2024">
        <v>3</v>
      </c>
      <c r="E2024" s="6">
        <v>61721.008999999998</v>
      </c>
      <c r="F2024">
        <v>2008</v>
      </c>
      <c r="G2024" s="6">
        <v>81.049000000000007</v>
      </c>
      <c r="H2024" s="6">
        <v>7.0080647468566895</v>
      </c>
      <c r="I2024" s="7">
        <v>11.2418775558472</v>
      </c>
      <c r="J2024" s="8">
        <f t="shared" si="373"/>
        <v>0.70080647468566892</v>
      </c>
      <c r="K2024" s="8">
        <f t="shared" si="374"/>
        <v>1.1275663099455009</v>
      </c>
      <c r="L2024" s="9">
        <f t="shared" si="375"/>
        <v>91.388121854772905</v>
      </c>
      <c r="M2024" s="8">
        <f t="shared" si="376"/>
        <v>0.72979246246885399</v>
      </c>
      <c r="N2024" s="8">
        <f t="shared" si="377"/>
        <v>0.70261734724045</v>
      </c>
      <c r="O2024" s="8">
        <f t="shared" si="378"/>
        <v>2.1944951340520009</v>
      </c>
      <c r="P2024" s="10">
        <f t="shared" si="379"/>
        <v>0.33255597205236764</v>
      </c>
      <c r="Q2024" s="10" t="str">
        <f t="shared" si="380"/>
        <v>2008FRA</v>
      </c>
      <c r="R2024" s="14">
        <f t="shared" si="381"/>
        <v>57.269190547175747</v>
      </c>
      <c r="S2024" s="45">
        <f t="shared" si="382"/>
        <v>3</v>
      </c>
      <c r="T2024" s="7">
        <f t="shared" si="383"/>
        <v>3.6834238722738157</v>
      </c>
      <c r="U2024" s="35">
        <f>IF(ISBLANK(VLOOKUP(B2024,'WB GDP'!$A$2:$AK$267,F2024-1985)),"NA",VLOOKUP(B2024,'WB GDP'!$A$2:$AK$267,F2024-1985))</f>
        <v>42993.059516528803</v>
      </c>
    </row>
    <row r="2025" spans="1:21">
      <c r="A2025">
        <f t="shared" si="372"/>
        <v>12</v>
      </c>
      <c r="B2025" t="s">
        <v>19</v>
      </c>
      <c r="C2025" t="str">
        <f>VLOOKUP(B2025,'country codes'!$A$3:$B$287,2,0)</f>
        <v>ALB</v>
      </c>
      <c r="D2025">
        <v>7</v>
      </c>
      <c r="E2025" s="6">
        <v>2951.6889999999999</v>
      </c>
      <c r="F2025">
        <v>2008</v>
      </c>
      <c r="G2025" s="6">
        <v>77.653000000000006</v>
      </c>
      <c r="H2025" s="6">
        <v>5.0598607063293457</v>
      </c>
      <c r="I2025" s="7">
        <v>3.2673141956329399</v>
      </c>
      <c r="J2025" s="8">
        <f t="shared" si="373"/>
        <v>0.50598607063293455</v>
      </c>
      <c r="K2025" s="8">
        <f t="shared" si="374"/>
        <v>0.93274590589276651</v>
      </c>
      <c r="L2025" s="9">
        <f t="shared" si="375"/>
        <v>72.430517830291009</v>
      </c>
      <c r="M2025" s="8">
        <f t="shared" si="376"/>
        <v>0.55839421754588048</v>
      </c>
      <c r="N2025" s="8">
        <f t="shared" si="377"/>
        <v>0.20420713722705874</v>
      </c>
      <c r="O2025" s="8">
        <f t="shared" si="378"/>
        <v>1.6960849240386096</v>
      </c>
      <c r="P2025" s="10">
        <f t="shared" si="379"/>
        <v>0.32922538820536634</v>
      </c>
      <c r="Q2025" s="10" t="str">
        <f t="shared" si="380"/>
        <v>2008ALB</v>
      </c>
      <c r="R2025" s="14">
        <f t="shared" si="381"/>
        <v>56.695633441013698</v>
      </c>
      <c r="S2025" s="45">
        <f t="shared" si="382"/>
        <v>1</v>
      </c>
      <c r="T2025" s="7">
        <f t="shared" si="383"/>
        <v>3.6834238722738157</v>
      </c>
      <c r="U2025" s="35">
        <f>IF(ISBLANK(VLOOKUP(B2025,'WB GDP'!$A$2:$AK$267,F2025-1985)),"NA",VLOOKUP(B2025,'WB GDP'!$A$2:$AK$267,F2025-1985))</f>
        <v>9912.1484702204889</v>
      </c>
    </row>
    <row r="2026" spans="1:21">
      <c r="A2026">
        <f t="shared" si="372"/>
        <v>13</v>
      </c>
      <c r="B2026" t="s">
        <v>44</v>
      </c>
      <c r="C2026" t="str">
        <f>VLOOKUP(B2026,'country codes'!$A$3:$B$287,2,0)</f>
        <v>CHL</v>
      </c>
      <c r="D2026">
        <v>1</v>
      </c>
      <c r="E2026" s="6">
        <v>16661.462</v>
      </c>
      <c r="F2026">
        <v>2008</v>
      </c>
      <c r="G2026" s="6">
        <v>78.483999999999995</v>
      </c>
      <c r="H2026" s="6">
        <v>5.7894387245178223</v>
      </c>
      <c r="I2026" s="7">
        <v>6.1399407386779803</v>
      </c>
      <c r="J2026" s="8">
        <f t="shared" si="373"/>
        <v>0.57894387245178225</v>
      </c>
      <c r="K2026" s="8">
        <f t="shared" si="374"/>
        <v>1.0057037077116142</v>
      </c>
      <c r="L2026" s="9">
        <f t="shared" si="375"/>
        <v>78.931649796038329</v>
      </c>
      <c r="M2026" s="8">
        <f t="shared" si="376"/>
        <v>0.61717182506963419</v>
      </c>
      <c r="N2026" s="8">
        <f t="shared" si="377"/>
        <v>0.38374629616737377</v>
      </c>
      <c r="O2026" s="8">
        <f t="shared" si="378"/>
        <v>1.8756240829789248</v>
      </c>
      <c r="P2026" s="10">
        <f t="shared" si="379"/>
        <v>0.32904878470606042</v>
      </c>
      <c r="Q2026" s="10" t="str">
        <f t="shared" si="380"/>
        <v>2008CHL</v>
      </c>
      <c r="R2026" s="14">
        <f t="shared" si="381"/>
        <v>56.665220697586982</v>
      </c>
      <c r="S2026" s="45">
        <f t="shared" si="382"/>
        <v>2</v>
      </c>
      <c r="T2026" s="7">
        <f t="shared" si="383"/>
        <v>3.6834238722738157</v>
      </c>
      <c r="U2026" s="35">
        <f>IF(ISBLANK(VLOOKUP(B2026,'WB GDP'!$A$2:$AK$267,F2026-1985)),"NA",VLOOKUP(B2026,'WB GDP'!$A$2:$AK$267,F2026-1985))</f>
        <v>20695.562560621725</v>
      </c>
    </row>
    <row r="2027" spans="1:21">
      <c r="A2027">
        <f t="shared" si="372"/>
        <v>14</v>
      </c>
      <c r="B2027" t="s">
        <v>151</v>
      </c>
      <c r="C2027" t="str">
        <f>VLOOKUP(B2027,'country codes'!$A$3:$B$287,2,0)</f>
        <v>THA</v>
      </c>
      <c r="D2027">
        <v>8</v>
      </c>
      <c r="E2027" s="6">
        <v>67328.239000000001</v>
      </c>
      <c r="F2027">
        <v>2008</v>
      </c>
      <c r="G2027" s="6">
        <v>75.492000000000004</v>
      </c>
      <c r="H2027" s="6">
        <v>5.6364712715148926</v>
      </c>
      <c r="I2027" s="7">
        <v>4.6263070106506303</v>
      </c>
      <c r="J2027" s="8">
        <f t="shared" si="373"/>
        <v>0.56364712715148924</v>
      </c>
      <c r="K2027" s="8">
        <f t="shared" si="374"/>
        <v>0.9904069624113212</v>
      </c>
      <c r="L2027" s="9">
        <f t="shared" si="375"/>
        <v>74.767802406355472</v>
      </c>
      <c r="M2027" s="8">
        <f t="shared" si="376"/>
        <v>0.57952592141023174</v>
      </c>
      <c r="N2027" s="8">
        <f t="shared" si="377"/>
        <v>0.2891441881656644</v>
      </c>
      <c r="O2027" s="8">
        <f t="shared" si="378"/>
        <v>1.7810219749772154</v>
      </c>
      <c r="P2027" s="10">
        <f t="shared" si="379"/>
        <v>0.32538954013616012</v>
      </c>
      <c r="Q2027" s="10" t="str">
        <f t="shared" si="380"/>
        <v>2008THA</v>
      </c>
      <c r="R2027" s="14">
        <f t="shared" si="381"/>
        <v>56.035065198532109</v>
      </c>
      <c r="S2027" s="45">
        <f t="shared" si="382"/>
        <v>2</v>
      </c>
      <c r="T2027" s="7">
        <f t="shared" si="383"/>
        <v>3.6834238722738157</v>
      </c>
      <c r="U2027" s="35">
        <f>IF(ISBLANK(VLOOKUP(B2027,'WB GDP'!$A$2:$AK$267,F2027-1985)),"NA",VLOOKUP(B2027,'WB GDP'!$A$2:$AK$267,F2027-1985))</f>
        <v>13459.246519699713</v>
      </c>
    </row>
    <row r="2028" spans="1:21">
      <c r="A2028">
        <f t="shared" si="372"/>
        <v>15</v>
      </c>
      <c r="B2028" t="s">
        <v>121</v>
      </c>
      <c r="C2028" t="str">
        <f>VLOOKUP(B2028,'country codes'!$A$3:$B$287,2,0)</f>
        <v>NOR</v>
      </c>
      <c r="D2028">
        <v>3</v>
      </c>
      <c r="E2028" s="6">
        <v>4768.6540000000005</v>
      </c>
      <c r="F2028">
        <v>2008</v>
      </c>
      <c r="G2028" s="6">
        <v>80.677999999999997</v>
      </c>
      <c r="H2028" s="6">
        <v>7.6322875022888184</v>
      </c>
      <c r="I2028" s="7">
        <v>14.202467918396</v>
      </c>
      <c r="J2028" s="8">
        <f t="shared" si="373"/>
        <v>0.76322875022888181</v>
      </c>
      <c r="K2028" s="8">
        <f t="shared" si="374"/>
        <v>1.1899885854887138</v>
      </c>
      <c r="L2028" s="9">
        <f t="shared" si="375"/>
        <v>96.005899100058443</v>
      </c>
      <c r="M2028" s="8">
        <f t="shared" si="376"/>
        <v>0.77154240693784204</v>
      </c>
      <c r="N2028" s="8">
        <f t="shared" si="377"/>
        <v>0.88765424489974998</v>
      </c>
      <c r="O2028" s="8">
        <f t="shared" si="378"/>
        <v>2.3795320317113009</v>
      </c>
      <c r="P2028" s="10">
        <f t="shared" si="379"/>
        <v>0.32424123594712351</v>
      </c>
      <c r="Q2028" s="10" t="str">
        <f t="shared" si="380"/>
        <v>2008NOR</v>
      </c>
      <c r="R2028" s="14">
        <f t="shared" si="381"/>
        <v>55.837316678178652</v>
      </c>
      <c r="S2028" s="45">
        <f t="shared" si="382"/>
        <v>3</v>
      </c>
      <c r="T2028" s="7">
        <f t="shared" si="383"/>
        <v>3.6834238722738157</v>
      </c>
      <c r="U2028" s="35">
        <f>IF(ISBLANK(VLOOKUP(B2028,'WB GDP'!$A$2:$AK$267,F2028-1985)),"NA",VLOOKUP(B2028,'WB GDP'!$A$2:$AK$267,F2028-1985))</f>
        <v>63986.247923997122</v>
      </c>
    </row>
    <row r="2029" spans="1:21">
      <c r="A2029">
        <f t="shared" si="372"/>
        <v>16</v>
      </c>
      <c r="B2029" t="s">
        <v>115</v>
      </c>
      <c r="C2029" t="str">
        <f>VLOOKUP(B2029,'country codes'!$A$3:$B$287,2,0)</f>
        <v>NLD</v>
      </c>
      <c r="D2029">
        <v>3</v>
      </c>
      <c r="E2029" s="6">
        <v>16460.77</v>
      </c>
      <c r="F2029">
        <v>2008</v>
      </c>
      <c r="G2029" s="6">
        <v>80.376999999999995</v>
      </c>
      <c r="H2029" s="6">
        <v>7.631011962890625</v>
      </c>
      <c r="I2029" s="7">
        <v>14.084005355835</v>
      </c>
      <c r="J2029" s="8">
        <f t="shared" si="373"/>
        <v>0.76310119628906248</v>
      </c>
      <c r="K2029" s="8">
        <f t="shared" si="374"/>
        <v>1.1898610315488944</v>
      </c>
      <c r="L2029" s="9">
        <f t="shared" si="375"/>
        <v>95.637460132805487</v>
      </c>
      <c r="M2029" s="8">
        <f t="shared" si="376"/>
        <v>0.76821130073545285</v>
      </c>
      <c r="N2029" s="8">
        <f t="shared" si="377"/>
        <v>0.8802503347396875</v>
      </c>
      <c r="O2029" s="8">
        <f t="shared" si="378"/>
        <v>2.3721281215512384</v>
      </c>
      <c r="P2029" s="10">
        <f t="shared" si="379"/>
        <v>0.32384899186351107</v>
      </c>
      <c r="Q2029" s="10" t="str">
        <f t="shared" si="380"/>
        <v>2008NLD</v>
      </c>
      <c r="R2029" s="14">
        <f t="shared" si="381"/>
        <v>55.769768647010345</v>
      </c>
      <c r="S2029" s="45">
        <f t="shared" si="382"/>
        <v>3</v>
      </c>
      <c r="T2029" s="7">
        <f t="shared" si="383"/>
        <v>3.6834238722738157</v>
      </c>
      <c r="U2029" s="35">
        <f>IF(ISBLANK(VLOOKUP(B2029,'WB GDP'!$A$2:$AK$267,F2029-1985)),"NA",VLOOKUP(B2029,'WB GDP'!$A$2:$AK$267,F2029-1985))</f>
        <v>53848.252231697123</v>
      </c>
    </row>
    <row r="2030" spans="1:21">
      <c r="A2030">
        <f t="shared" si="372"/>
        <v>17</v>
      </c>
      <c r="B2030" t="s">
        <v>73</v>
      </c>
      <c r="C2030" t="str">
        <f>VLOOKUP(B2030,'country codes'!$A$3:$B$287,2,0)</f>
        <v>HND</v>
      </c>
      <c r="D2030">
        <v>1</v>
      </c>
      <c r="E2030" s="6">
        <v>8101.777</v>
      </c>
      <c r="F2030">
        <v>2008</v>
      </c>
      <c r="G2030" s="6">
        <v>70.441000000000003</v>
      </c>
      <c r="H2030" s="6">
        <v>5.4203310012817383</v>
      </c>
      <c r="I2030" s="7">
        <v>2.1634991168975799</v>
      </c>
      <c r="J2030" s="8">
        <f t="shared" si="373"/>
        <v>0.54203310012817385</v>
      </c>
      <c r="K2030" s="8">
        <f t="shared" si="374"/>
        <v>0.96879293538800582</v>
      </c>
      <c r="L2030" s="9">
        <f t="shared" si="375"/>
        <v>68.242743161666525</v>
      </c>
      <c r="M2030" s="8">
        <f t="shared" si="376"/>
        <v>0.52053198414295765</v>
      </c>
      <c r="N2030" s="8">
        <f t="shared" si="377"/>
        <v>0.13521869480609874</v>
      </c>
      <c r="O2030" s="8">
        <f t="shared" si="378"/>
        <v>1.6270964816176496</v>
      </c>
      <c r="P2030" s="10">
        <f t="shared" si="379"/>
        <v>0.31991463937371917</v>
      </c>
      <c r="Q2030" s="10" t="str">
        <f t="shared" si="380"/>
        <v>2008HND</v>
      </c>
      <c r="R2030" s="14">
        <f t="shared" si="381"/>
        <v>55.092237039241873</v>
      </c>
      <c r="S2030" s="45">
        <f t="shared" si="382"/>
        <v>1</v>
      </c>
      <c r="T2030" s="7">
        <f t="shared" si="383"/>
        <v>3.6834238722738157</v>
      </c>
      <c r="U2030" s="35">
        <f>IF(ISBLANK(VLOOKUP(B2030,'WB GDP'!$A$2:$AK$267,F2030-1985)),"NA",VLOOKUP(B2030,'WB GDP'!$A$2:$AK$267,F2030-1985))</f>
        <v>4936.8690763308487</v>
      </c>
    </row>
    <row r="2031" spans="1:21">
      <c r="A2031">
        <f t="shared" si="372"/>
        <v>18</v>
      </c>
      <c r="B2031" t="s">
        <v>57</v>
      </c>
      <c r="C2031" t="str">
        <f>VLOOKUP(B2031,'country codes'!$A$3:$B$287,2,0)</f>
        <v>ECU</v>
      </c>
      <c r="D2031">
        <v>1</v>
      </c>
      <c r="E2031" s="6">
        <v>14496.797</v>
      </c>
      <c r="F2031">
        <v>2008</v>
      </c>
      <c r="G2031" s="6">
        <v>74.983000000000004</v>
      </c>
      <c r="H2031" s="6">
        <v>5.2965130805969238</v>
      </c>
      <c r="I2031" s="7">
        <v>3.75387835502625</v>
      </c>
      <c r="J2031" s="8">
        <f t="shared" si="373"/>
        <v>0.52965130805969241</v>
      </c>
      <c r="K2031" s="8">
        <f t="shared" si="374"/>
        <v>0.95641114331952437</v>
      </c>
      <c r="L2031" s="9">
        <f t="shared" si="375"/>
        <v>71.714576759527901</v>
      </c>
      <c r="M2031" s="8">
        <f t="shared" si="376"/>
        <v>0.55192129813905033</v>
      </c>
      <c r="N2031" s="8">
        <f t="shared" si="377"/>
        <v>0.23461739718914063</v>
      </c>
      <c r="O2031" s="8">
        <f t="shared" si="378"/>
        <v>1.7264951840006915</v>
      </c>
      <c r="P2031" s="10">
        <f t="shared" si="379"/>
        <v>0.31967728798415768</v>
      </c>
      <c r="Q2031" s="10" t="str">
        <f t="shared" si="380"/>
        <v>2008ECU</v>
      </c>
      <c r="R2031" s="14">
        <f t="shared" si="381"/>
        <v>55.051362951576131</v>
      </c>
      <c r="S2031" s="45">
        <f t="shared" si="382"/>
        <v>2</v>
      </c>
      <c r="T2031" s="7">
        <f t="shared" si="383"/>
        <v>3.6834238722738157</v>
      </c>
      <c r="U2031" s="35">
        <f>IF(ISBLANK(VLOOKUP(B2031,'WB GDP'!$A$2:$AK$267,F2031-1985)),"NA",VLOOKUP(B2031,'WB GDP'!$A$2:$AK$267,F2031-1985))</f>
        <v>10284.954265884297</v>
      </c>
    </row>
    <row r="2032" spans="1:21">
      <c r="A2032">
        <f t="shared" si="372"/>
        <v>19</v>
      </c>
      <c r="B2032" t="s">
        <v>83</v>
      </c>
      <c r="C2032" t="str">
        <f>VLOOKUP(B2032,'country codes'!$A$3:$B$287,2,0)</f>
        <v>ITA</v>
      </c>
      <c r="D2032">
        <v>3</v>
      </c>
      <c r="E2032" s="6">
        <v>59224.228000000003</v>
      </c>
      <c r="F2032">
        <v>2008</v>
      </c>
      <c r="G2032" s="6">
        <v>81.647000000000006</v>
      </c>
      <c r="H2032" s="6">
        <v>6.7797741889953613</v>
      </c>
      <c r="I2032" s="7">
        <v>12.658611297607401</v>
      </c>
      <c r="J2032" s="8">
        <f t="shared" si="373"/>
        <v>0.67797741889953611</v>
      </c>
      <c r="K2032" s="8">
        <f t="shared" si="374"/>
        <v>1.1047372541593681</v>
      </c>
      <c r="L2032" s="9">
        <f t="shared" si="375"/>
        <v>90.198482590349926</v>
      </c>
      <c r="M2032" s="8">
        <f t="shared" si="376"/>
        <v>0.71903677405220401</v>
      </c>
      <c r="N2032" s="8">
        <f t="shared" si="377"/>
        <v>0.79116320610046253</v>
      </c>
      <c r="O2032" s="8">
        <f t="shared" si="378"/>
        <v>2.2830409929120137</v>
      </c>
      <c r="P2032" s="10">
        <f t="shared" si="379"/>
        <v>0.31494693975471472</v>
      </c>
      <c r="Q2032" s="10" t="str">
        <f t="shared" si="380"/>
        <v>2008ITA</v>
      </c>
      <c r="R2032" s="14">
        <f t="shared" si="381"/>
        <v>54.236753571884087</v>
      </c>
      <c r="S2032" s="45">
        <f t="shared" si="382"/>
        <v>3</v>
      </c>
      <c r="T2032" s="7">
        <f t="shared" si="383"/>
        <v>3.6834238722738157</v>
      </c>
      <c r="U2032" s="35">
        <f>IF(ISBLANK(VLOOKUP(B2032,'WB GDP'!$A$2:$AK$267,F2032-1985)),"NA",VLOOKUP(B2032,'WB GDP'!$A$2:$AK$267,F2032-1985))</f>
        <v>44623.602015305682</v>
      </c>
    </row>
    <row r="2033" spans="1:21">
      <c r="A2033">
        <f t="shared" si="372"/>
        <v>20</v>
      </c>
      <c r="B2033" t="s">
        <v>126</v>
      </c>
      <c r="C2033" t="str">
        <f>VLOOKUP(B2033,'country codes'!$A$3:$B$287,2,0)</f>
        <v>PER</v>
      </c>
      <c r="D2033">
        <v>1</v>
      </c>
      <c r="E2033" s="6">
        <v>28806.185000000001</v>
      </c>
      <c r="F2033">
        <v>2008</v>
      </c>
      <c r="G2033" s="6">
        <v>73.376999999999995</v>
      </c>
      <c r="H2033" s="6">
        <v>5.1292309761047363</v>
      </c>
      <c r="I2033" s="7">
        <v>2.9332404136657702</v>
      </c>
      <c r="J2033" s="8">
        <f t="shared" si="373"/>
        <v>0.51292309761047361</v>
      </c>
      <c r="K2033" s="8">
        <f t="shared" si="374"/>
        <v>0.93968293287030558</v>
      </c>
      <c r="L2033" s="9">
        <f t="shared" si="375"/>
        <v>68.951114565224401</v>
      </c>
      <c r="M2033" s="8">
        <f t="shared" si="376"/>
        <v>0.52693646517160708</v>
      </c>
      <c r="N2033" s="8">
        <f t="shared" si="377"/>
        <v>0.18332752585411063</v>
      </c>
      <c r="O2033" s="8">
        <f t="shared" si="378"/>
        <v>1.6752053126656616</v>
      </c>
      <c r="P2033" s="10">
        <f t="shared" si="379"/>
        <v>0.31455037850442474</v>
      </c>
      <c r="Q2033" s="10" t="str">
        <f t="shared" si="380"/>
        <v>2008PER</v>
      </c>
      <c r="R2033" s="14">
        <f t="shared" si="381"/>
        <v>54.168462084991447</v>
      </c>
      <c r="S2033" s="45">
        <f t="shared" si="382"/>
        <v>1</v>
      </c>
      <c r="T2033" s="7">
        <f t="shared" si="383"/>
        <v>3.6834238722738157</v>
      </c>
      <c r="U2033" s="35">
        <f>IF(ISBLANK(VLOOKUP(B2033,'WB GDP'!$A$2:$AK$267,F2033-1985)),"NA",VLOOKUP(B2033,'WB GDP'!$A$2:$AK$267,F2033-1985))</f>
        <v>9262.151136145847</v>
      </c>
    </row>
    <row r="2034" spans="1:21">
      <c r="A2034">
        <f t="shared" si="372"/>
        <v>21</v>
      </c>
      <c r="B2034" t="s">
        <v>55</v>
      </c>
      <c r="C2034" t="str">
        <f>VLOOKUP(B2034,'country codes'!$A$3:$B$287,2,0)</f>
        <v>DNK</v>
      </c>
      <c r="D2034">
        <v>3</v>
      </c>
      <c r="E2034" s="6">
        <v>5502.7510000000002</v>
      </c>
      <c r="F2034">
        <v>2008</v>
      </c>
      <c r="G2034" s="6">
        <v>78.712999999999994</v>
      </c>
      <c r="H2034" s="6">
        <v>7.9708919525146484</v>
      </c>
      <c r="I2034" s="7">
        <v>15.5676774978638</v>
      </c>
      <c r="J2034" s="8">
        <f t="shared" si="373"/>
        <v>0.79708919525146482</v>
      </c>
      <c r="K2034" s="8">
        <f t="shared" si="374"/>
        <v>1.2238490305112968</v>
      </c>
      <c r="L2034" s="9">
        <f t="shared" si="375"/>
        <v>96.332828738635698</v>
      </c>
      <c r="M2034" s="8">
        <f t="shared" si="376"/>
        <v>0.77449822172293192</v>
      </c>
      <c r="N2034" s="8">
        <f t="shared" si="377"/>
        <v>0.97297984361648748</v>
      </c>
      <c r="O2034" s="8">
        <f t="shared" si="378"/>
        <v>2.4648576304280385</v>
      </c>
      <c r="P2034" s="10">
        <f t="shared" si="379"/>
        <v>0.3142162095538294</v>
      </c>
      <c r="Q2034" s="10" t="str">
        <f t="shared" si="380"/>
        <v>2008DNK</v>
      </c>
      <c r="R2034" s="14">
        <f t="shared" si="381"/>
        <v>54.110915124735442</v>
      </c>
      <c r="S2034" s="45">
        <f t="shared" si="382"/>
        <v>3</v>
      </c>
      <c r="T2034" s="7">
        <f t="shared" si="383"/>
        <v>3.6834238722738157</v>
      </c>
      <c r="U2034" s="35">
        <f>IF(ISBLANK(VLOOKUP(B2034,'WB GDP'!$A$2:$AK$267,F2034-1985)),"NA",VLOOKUP(B2034,'WB GDP'!$A$2:$AK$267,F2034-1985))</f>
        <v>52982.531737349302</v>
      </c>
    </row>
    <row r="2035" spans="1:21">
      <c r="A2035">
        <f t="shared" si="372"/>
        <v>22</v>
      </c>
      <c r="B2035" t="s">
        <v>59</v>
      </c>
      <c r="C2035" t="str">
        <f>VLOOKUP(B2035,'country codes'!$A$3:$B$287,2,0)</f>
        <v>SLV</v>
      </c>
      <c r="D2035">
        <v>1</v>
      </c>
      <c r="E2035" s="6">
        <v>6068.0990000000002</v>
      </c>
      <c r="F2035">
        <v>2008</v>
      </c>
      <c r="G2035" s="6">
        <v>71.424000000000007</v>
      </c>
      <c r="H2035" s="6">
        <v>5.1914939880371094</v>
      </c>
      <c r="I2035" s="7">
        <v>2.4400758743286102</v>
      </c>
      <c r="J2035" s="8">
        <f t="shared" si="373"/>
        <v>0.51914939880371092</v>
      </c>
      <c r="K2035" s="8">
        <f t="shared" si="374"/>
        <v>0.94590923406354288</v>
      </c>
      <c r="L2035" s="9">
        <f t="shared" si="375"/>
        <v>67.560621133754495</v>
      </c>
      <c r="M2035" s="8">
        <f t="shared" si="376"/>
        <v>0.514364827246103</v>
      </c>
      <c r="N2035" s="8">
        <f t="shared" si="377"/>
        <v>0.15250474214553814</v>
      </c>
      <c r="O2035" s="8">
        <f t="shared" si="378"/>
        <v>1.644382528957089</v>
      </c>
      <c r="P2035" s="10">
        <f t="shared" si="379"/>
        <v>0.31280119934886852</v>
      </c>
      <c r="Q2035" s="10" t="str">
        <f t="shared" si="380"/>
        <v>2008SLV</v>
      </c>
      <c r="R2035" s="14">
        <f t="shared" si="381"/>
        <v>53.86723738064326</v>
      </c>
      <c r="S2035" s="45">
        <f t="shared" si="382"/>
        <v>1</v>
      </c>
      <c r="T2035" s="7">
        <f t="shared" si="383"/>
        <v>3.6834238722738157</v>
      </c>
      <c r="U2035" s="35">
        <f>IF(ISBLANK(VLOOKUP(B2035,'WB GDP'!$A$2:$AK$267,F2035-1985)),"NA",VLOOKUP(B2035,'WB GDP'!$A$2:$AK$267,F2035-1985))</f>
        <v>7470.7513894286631</v>
      </c>
    </row>
    <row r="2036" spans="1:21">
      <c r="A2036">
        <f t="shared" si="372"/>
        <v>23</v>
      </c>
      <c r="B2036" t="s">
        <v>82</v>
      </c>
      <c r="C2036" t="str">
        <f>VLOOKUP(B2036,'country codes'!$A$3:$B$287,2,0)</f>
        <v>ISR</v>
      </c>
      <c r="D2036">
        <v>4</v>
      </c>
      <c r="E2036" s="6">
        <v>7074.5219999999999</v>
      </c>
      <c r="F2036">
        <v>2008</v>
      </c>
      <c r="G2036" s="6">
        <v>81.055000000000007</v>
      </c>
      <c r="H2036" s="6">
        <v>7.2612614631652832</v>
      </c>
      <c r="I2036" s="7">
        <v>14.802222251892101</v>
      </c>
      <c r="J2036" s="8">
        <f t="shared" si="373"/>
        <v>0.72612614631652828</v>
      </c>
      <c r="K2036" s="8">
        <f t="shared" si="374"/>
        <v>1.1528859815763601</v>
      </c>
      <c r="L2036" s="9">
        <f t="shared" si="375"/>
        <v>93.447173236671873</v>
      </c>
      <c r="M2036" s="8">
        <f t="shared" si="376"/>
        <v>0.74840862264436703</v>
      </c>
      <c r="N2036" s="8">
        <f t="shared" si="377"/>
        <v>0.92513889074325628</v>
      </c>
      <c r="O2036" s="8">
        <f t="shared" si="378"/>
        <v>2.4170166775548072</v>
      </c>
      <c r="P2036" s="10">
        <f t="shared" si="379"/>
        <v>0.30964148058816876</v>
      </c>
      <c r="Q2036" s="10" t="str">
        <f t="shared" si="380"/>
        <v>2008ISR</v>
      </c>
      <c r="R2036" s="14">
        <f t="shared" si="381"/>
        <v>53.323104810522089</v>
      </c>
      <c r="S2036" s="45">
        <f t="shared" si="382"/>
        <v>3</v>
      </c>
      <c r="T2036" s="7">
        <f t="shared" si="383"/>
        <v>3.6834238722738157</v>
      </c>
      <c r="U2036" s="35">
        <f>IF(ISBLANK(VLOOKUP(B2036,'WB GDP'!$A$2:$AK$267,F2036-1985)),"NA",VLOOKUP(B2036,'WB GDP'!$A$2:$AK$267,F2036-1985))</f>
        <v>33611.069349082733</v>
      </c>
    </row>
    <row r="2037" spans="1:21">
      <c r="A2037">
        <f t="shared" si="372"/>
        <v>24</v>
      </c>
      <c r="B2037" t="s">
        <v>21</v>
      </c>
      <c r="C2037" t="str">
        <f>VLOOKUP(B2037,'country codes'!$A$3:$B$287,2,0)</f>
        <v>ARG</v>
      </c>
      <c r="D2037">
        <v>1</v>
      </c>
      <c r="E2037" s="6">
        <v>40273.769</v>
      </c>
      <c r="F2037">
        <v>2008</v>
      </c>
      <c r="G2037" s="6">
        <v>75.641000000000005</v>
      </c>
      <c r="H2037" s="6">
        <v>5.9610342979431152</v>
      </c>
      <c r="I2037" s="7">
        <v>7.5086545944213903</v>
      </c>
      <c r="J2037" s="8">
        <f t="shared" si="373"/>
        <v>0.59610342979431152</v>
      </c>
      <c r="K2037" s="8">
        <f t="shared" si="374"/>
        <v>1.0228632650541436</v>
      </c>
      <c r="L2037" s="9">
        <f t="shared" si="375"/>
        <v>77.370400231960488</v>
      </c>
      <c r="M2037" s="8">
        <f t="shared" si="376"/>
        <v>0.60305635800828372</v>
      </c>
      <c r="N2037" s="8">
        <f t="shared" si="377"/>
        <v>0.46929091215133689</v>
      </c>
      <c r="O2037" s="8">
        <f t="shared" si="378"/>
        <v>1.9611686989628878</v>
      </c>
      <c r="P2037" s="10">
        <f t="shared" si="379"/>
        <v>0.30749846167093842</v>
      </c>
      <c r="Q2037" s="10" t="str">
        <f t="shared" si="380"/>
        <v>2008ARG</v>
      </c>
      <c r="R2037" s="14">
        <f t="shared" si="381"/>
        <v>52.95405728459842</v>
      </c>
      <c r="S2037" s="45">
        <f t="shared" si="382"/>
        <v>3</v>
      </c>
      <c r="T2037" s="7">
        <f t="shared" si="383"/>
        <v>3.6834238722738157</v>
      </c>
      <c r="U2037" s="35">
        <f>IF(ISBLANK(VLOOKUP(B2037,'WB GDP'!$A$2:$AK$267,F2037-1985)),"NA",VLOOKUP(B2037,'WB GDP'!$A$2:$AK$267,F2037-1985))</f>
        <v>22992.390179142974</v>
      </c>
    </row>
    <row r="2038" spans="1:21">
      <c r="A2038">
        <f t="shared" si="372"/>
        <v>25</v>
      </c>
      <c r="B2038" t="s">
        <v>165</v>
      </c>
      <c r="C2038" t="str">
        <f>VLOOKUP(B2038,'country codes'!$A$3:$B$287,2,0)</f>
        <v>VEN</v>
      </c>
      <c r="D2038">
        <v>1</v>
      </c>
      <c r="E2038" s="6">
        <v>27933.832999999999</v>
      </c>
      <c r="F2038">
        <v>2008</v>
      </c>
      <c r="G2038" s="6">
        <v>72.436000000000007</v>
      </c>
      <c r="H2038" s="6">
        <v>6.2577714920043945</v>
      </c>
      <c r="I2038" s="7">
        <v>7.1636152267456001</v>
      </c>
      <c r="J2038" s="8">
        <f t="shared" si="373"/>
        <v>0.62577714920043948</v>
      </c>
      <c r="K2038" s="8">
        <f t="shared" si="374"/>
        <v>1.0525369844602714</v>
      </c>
      <c r="L2038" s="9">
        <f t="shared" si="375"/>
        <v>76.24156900636423</v>
      </c>
      <c r="M2038" s="8">
        <f t="shared" si="376"/>
        <v>0.59285044324017344</v>
      </c>
      <c r="N2038" s="8">
        <f t="shared" si="377"/>
        <v>0.44772595167160001</v>
      </c>
      <c r="O2038" s="8">
        <f t="shared" si="378"/>
        <v>1.939603738483151</v>
      </c>
      <c r="P2038" s="10">
        <f t="shared" si="379"/>
        <v>0.30565544470635359</v>
      </c>
      <c r="Q2038" s="10" t="str">
        <f t="shared" si="380"/>
        <v>2008VEN</v>
      </c>
      <c r="R2038" s="14">
        <f t="shared" si="381"/>
        <v>52.636672848303093</v>
      </c>
      <c r="S2038" s="45">
        <f t="shared" si="382"/>
        <v>2</v>
      </c>
      <c r="T2038" s="7">
        <f t="shared" si="383"/>
        <v>3.6834238722738157</v>
      </c>
      <c r="U2038" s="35" t="str">
        <f>IF(ISBLANK(VLOOKUP(B2038,'WB GDP'!$A$2:$AK$267,F2038-1985)),"NA",VLOOKUP(B2038,'WB GDP'!$A$2:$AK$267,F2038-1985))</f>
        <v>NA</v>
      </c>
    </row>
    <row r="2039" spans="1:21">
      <c r="A2039">
        <f t="shared" si="372"/>
        <v>26</v>
      </c>
      <c r="B2039" t="s">
        <v>117</v>
      </c>
      <c r="C2039" t="str">
        <f>VLOOKUP(B2039,'country codes'!$A$3:$B$287,2,0)</f>
        <v>NIC</v>
      </c>
      <c r="D2039">
        <v>1</v>
      </c>
      <c r="E2039" s="6">
        <v>5687.7439999999997</v>
      </c>
      <c r="F2039">
        <v>2008</v>
      </c>
      <c r="G2039" s="6">
        <v>70.585999999999999</v>
      </c>
      <c r="H2039" s="6">
        <v>5.1038274765014648</v>
      </c>
      <c r="I2039" s="7">
        <v>2.4245898723602299</v>
      </c>
      <c r="J2039" s="8">
        <f t="shared" si="373"/>
        <v>0.51038274765014646</v>
      </c>
      <c r="K2039" s="8">
        <f t="shared" si="374"/>
        <v>0.93714258290997843</v>
      </c>
      <c r="L2039" s="9">
        <f t="shared" si="375"/>
        <v>66.14914635728374</v>
      </c>
      <c r="M2039" s="8">
        <f t="shared" si="376"/>
        <v>0.50160349416162087</v>
      </c>
      <c r="N2039" s="8">
        <f t="shared" si="377"/>
        <v>0.15153686702251437</v>
      </c>
      <c r="O2039" s="8">
        <f t="shared" si="378"/>
        <v>1.6434146538340653</v>
      </c>
      <c r="P2039" s="10">
        <f t="shared" si="379"/>
        <v>0.30522028813080521</v>
      </c>
      <c r="Q2039" s="10" t="str">
        <f t="shared" si="380"/>
        <v>2008NIC</v>
      </c>
      <c r="R2039" s="14">
        <f t="shared" si="381"/>
        <v>52.561734892177583</v>
      </c>
      <c r="S2039" s="45">
        <f t="shared" si="382"/>
        <v>1</v>
      </c>
      <c r="T2039" s="7">
        <f t="shared" si="383"/>
        <v>3.6834238722738157</v>
      </c>
      <c r="U2039" s="35">
        <f>IF(ISBLANK(VLOOKUP(B2039,'WB GDP'!$A$2:$AK$267,F2039-1985)),"NA",VLOOKUP(B2039,'WB GDP'!$A$2:$AK$267,F2039-1985))</f>
        <v>4676.9309086787534</v>
      </c>
    </row>
    <row r="2040" spans="1:21">
      <c r="A2040">
        <f t="shared" si="372"/>
        <v>27</v>
      </c>
      <c r="B2040" t="s">
        <v>27</v>
      </c>
      <c r="C2040" t="str">
        <f>VLOOKUP(B2040,'country codes'!$A$3:$B$287,2,0)</f>
        <v>BGD</v>
      </c>
      <c r="D2040">
        <v>6</v>
      </c>
      <c r="E2040" s="6">
        <v>145421.318</v>
      </c>
      <c r="F2040">
        <v>2008</v>
      </c>
      <c r="G2040" s="6">
        <v>67.051000000000002</v>
      </c>
      <c r="H2040" s="6">
        <v>5.0522785186767578</v>
      </c>
      <c r="I2040" s="7">
        <v>0.72874885797500599</v>
      </c>
      <c r="J2040" s="8">
        <f t="shared" si="373"/>
        <v>0.50522785186767583</v>
      </c>
      <c r="K2040" s="8">
        <f t="shared" si="374"/>
        <v>0.93198768712750779</v>
      </c>
      <c r="L2040" s="9">
        <f t="shared" si="375"/>
        <v>62.490706409586529</v>
      </c>
      <c r="M2040" s="8">
        <f t="shared" si="376"/>
        <v>0.46852704708626147</v>
      </c>
      <c r="N2040" s="8">
        <f t="shared" si="377"/>
        <v>4.5546803623437875E-2</v>
      </c>
      <c r="O2040" s="8">
        <f t="shared" si="378"/>
        <v>1.5374245904349888</v>
      </c>
      <c r="P2040" s="10">
        <f t="shared" si="379"/>
        <v>0.30474798569060191</v>
      </c>
      <c r="Q2040" s="10" t="str">
        <f t="shared" si="380"/>
        <v>2008BGD</v>
      </c>
      <c r="R2040" s="14">
        <f t="shared" si="381"/>
        <v>52.480400077238102</v>
      </c>
      <c r="S2040" s="45">
        <f t="shared" si="382"/>
        <v>1</v>
      </c>
      <c r="T2040" s="7">
        <f t="shared" si="383"/>
        <v>3.6834238722738157</v>
      </c>
      <c r="U2040" s="35">
        <f>IF(ISBLANK(VLOOKUP(B2040,'WB GDP'!$A$2:$AK$267,F2040-1985)),"NA",VLOOKUP(B2040,'WB GDP'!$A$2:$AK$267,F2040-1985))</f>
        <v>3124.2267972797508</v>
      </c>
    </row>
    <row r="2041" spans="1:21">
      <c r="A2041">
        <f t="shared" si="372"/>
        <v>28</v>
      </c>
      <c r="B2041" t="s">
        <v>24</v>
      </c>
      <c r="C2041" t="str">
        <f>VLOOKUP(B2041,'country codes'!$A$3:$B$287,2,0)</f>
        <v>AUT</v>
      </c>
      <c r="D2041">
        <v>3</v>
      </c>
      <c r="E2041" s="6">
        <v>8321.1309999999994</v>
      </c>
      <c r="F2041">
        <v>2008</v>
      </c>
      <c r="G2041" s="6">
        <v>80.364000000000004</v>
      </c>
      <c r="H2041" s="6">
        <v>7.1809539794921875</v>
      </c>
      <c r="I2041" s="7">
        <v>14.885922431945801</v>
      </c>
      <c r="J2041" s="8">
        <f t="shared" si="373"/>
        <v>0.71809539794921873</v>
      </c>
      <c r="K2041" s="8">
        <f t="shared" si="374"/>
        <v>1.1448552332090507</v>
      </c>
      <c r="L2041" s="9">
        <f t="shared" si="375"/>
        <v>92.005145961612158</v>
      </c>
      <c r="M2041" s="8">
        <f t="shared" si="376"/>
        <v>0.73537106031544042</v>
      </c>
      <c r="N2041" s="8">
        <f t="shared" si="377"/>
        <v>0.93037015199661255</v>
      </c>
      <c r="O2041" s="8">
        <f t="shared" si="378"/>
        <v>2.4222479388081632</v>
      </c>
      <c r="P2041" s="10">
        <f t="shared" si="379"/>
        <v>0.30359033381086103</v>
      </c>
      <c r="Q2041" s="10" t="str">
        <f t="shared" si="380"/>
        <v>2008AUT</v>
      </c>
      <c r="R2041" s="14">
        <f t="shared" si="381"/>
        <v>52.281041798753371</v>
      </c>
      <c r="S2041" s="45">
        <f t="shared" si="382"/>
        <v>3</v>
      </c>
      <c r="T2041" s="7">
        <f t="shared" si="383"/>
        <v>3.6834238722738157</v>
      </c>
      <c r="U2041" s="35">
        <f>IF(ISBLANK(VLOOKUP(B2041,'WB GDP'!$A$2:$AK$267,F2041-1985)),"NA",VLOOKUP(B2041,'WB GDP'!$A$2:$AK$267,F2041-1985))</f>
        <v>53166.054201528597</v>
      </c>
    </row>
    <row r="2042" spans="1:21">
      <c r="A2042">
        <f t="shared" si="372"/>
        <v>29</v>
      </c>
      <c r="B2042" t="s">
        <v>129</v>
      </c>
      <c r="C2042" t="str">
        <f>VLOOKUP(B2042,'country codes'!$A$3:$B$287,2,0)</f>
        <v>PRT</v>
      </c>
      <c r="D2042">
        <v>3</v>
      </c>
      <c r="E2042" s="6">
        <v>10580.96</v>
      </c>
      <c r="F2042">
        <v>2008</v>
      </c>
      <c r="G2042" s="6">
        <v>79.561000000000007</v>
      </c>
      <c r="H2042" s="6">
        <v>5.7169666290283203</v>
      </c>
      <c r="I2042" s="7">
        <v>9.0204086303710902</v>
      </c>
      <c r="J2042" s="8">
        <f t="shared" si="373"/>
        <v>0.57169666290283205</v>
      </c>
      <c r="K2042" s="8">
        <f t="shared" si="374"/>
        <v>0.99845649816266402</v>
      </c>
      <c r="L2042" s="9">
        <f t="shared" si="375"/>
        <v>79.43819745031972</v>
      </c>
      <c r="M2042" s="8">
        <f t="shared" si="376"/>
        <v>0.62175159046622963</v>
      </c>
      <c r="N2042" s="8">
        <f t="shared" si="377"/>
        <v>0.56377553939819314</v>
      </c>
      <c r="O2042" s="8">
        <f t="shared" si="378"/>
        <v>2.0556533262097441</v>
      </c>
      <c r="P2042" s="10">
        <f t="shared" si="379"/>
        <v>0.30245936050541555</v>
      </c>
      <c r="Q2042" s="10" t="str">
        <f t="shared" si="380"/>
        <v>2008PRT</v>
      </c>
      <c r="R2042" s="14">
        <f t="shared" si="381"/>
        <v>52.086277815615134</v>
      </c>
      <c r="S2042" s="45">
        <f t="shared" si="382"/>
        <v>3</v>
      </c>
      <c r="T2042" s="7">
        <f t="shared" si="383"/>
        <v>3.6834238722738157</v>
      </c>
      <c r="U2042" s="35">
        <f>IF(ISBLANK(VLOOKUP(B2042,'WB GDP'!$A$2:$AK$267,F2042-1985)),"NA",VLOOKUP(B2042,'WB GDP'!$A$2:$AK$267,F2042-1985))</f>
        <v>32307.912767932012</v>
      </c>
    </row>
    <row r="2043" spans="1:21">
      <c r="A2043">
        <f t="shared" si="372"/>
        <v>30</v>
      </c>
      <c r="B2043" t="s">
        <v>149</v>
      </c>
      <c r="C2043" t="str">
        <f>VLOOKUP(B2043,'country codes'!$A$3:$B$287,2,0)</f>
        <v>TJK</v>
      </c>
      <c r="D2043">
        <v>7</v>
      </c>
      <c r="E2043" s="6">
        <v>7324.6270000000004</v>
      </c>
      <c r="F2043">
        <v>2008</v>
      </c>
      <c r="G2043" s="6">
        <v>67.688000000000002</v>
      </c>
      <c r="H2043" s="6">
        <v>5.0639867782592773</v>
      </c>
      <c r="I2043" s="7">
        <v>1.29267024993897</v>
      </c>
      <c r="J2043" s="8">
        <f t="shared" si="373"/>
        <v>0.50639867782592773</v>
      </c>
      <c r="K2043" s="8">
        <f t="shared" si="374"/>
        <v>0.9331585130857597</v>
      </c>
      <c r="L2043" s="9">
        <f t="shared" si="375"/>
        <v>63.163633433748906</v>
      </c>
      <c r="M2043" s="8">
        <f t="shared" si="376"/>
        <v>0.47461107071887465</v>
      </c>
      <c r="N2043" s="8">
        <f t="shared" si="377"/>
        <v>8.0791890621185622E-2</v>
      </c>
      <c r="O2043" s="8">
        <f t="shared" si="378"/>
        <v>1.5726696774327364</v>
      </c>
      <c r="P2043" s="10">
        <f t="shared" si="379"/>
        <v>0.30178687713598007</v>
      </c>
      <c r="Q2043" s="10" t="str">
        <f t="shared" si="380"/>
        <v>2008TJK</v>
      </c>
      <c r="R2043" s="14">
        <f t="shared" si="381"/>
        <v>51.970470007424744</v>
      </c>
      <c r="S2043" s="45">
        <f t="shared" si="382"/>
        <v>1</v>
      </c>
      <c r="T2043" s="7">
        <f t="shared" si="383"/>
        <v>3.6834238722738157</v>
      </c>
      <c r="U2043" s="35">
        <f>IF(ISBLANK(VLOOKUP(B2043,'WB GDP'!$A$2:$AK$267,F2043-1985)),"NA",VLOOKUP(B2043,'WB GDP'!$A$2:$AK$267,F2043-1985))</f>
        <v>2219.3050547060143</v>
      </c>
    </row>
    <row r="2044" spans="1:21">
      <c r="A2044">
        <f t="shared" si="372"/>
        <v>31</v>
      </c>
      <c r="B2044" t="s">
        <v>160</v>
      </c>
      <c r="C2044" t="str">
        <f>VLOOKUP(B2044,'country codes'!$A$3:$B$287,2,0)</f>
        <v>GBR</v>
      </c>
      <c r="D2044">
        <v>3</v>
      </c>
      <c r="E2044" s="6">
        <v>61742.150999999998</v>
      </c>
      <c r="F2044">
        <v>2008</v>
      </c>
      <c r="G2044" s="6">
        <v>79.665000000000006</v>
      </c>
      <c r="H2044" s="6">
        <v>6.9864635467529297</v>
      </c>
      <c r="I2044" s="7">
        <v>14.421986579895</v>
      </c>
      <c r="J2044" s="8">
        <f t="shared" si="373"/>
        <v>0.69864635467529301</v>
      </c>
      <c r="K2044" s="8">
        <f t="shared" si="374"/>
        <v>1.1254061899351249</v>
      </c>
      <c r="L2044" s="9">
        <f t="shared" si="375"/>
        <v>89.655484121181729</v>
      </c>
      <c r="M2044" s="8">
        <f t="shared" si="376"/>
        <v>0.71412745194108174</v>
      </c>
      <c r="N2044" s="8">
        <f t="shared" si="377"/>
        <v>0.9013741612434375</v>
      </c>
      <c r="O2044" s="8">
        <f t="shared" si="378"/>
        <v>2.3932519480549885</v>
      </c>
      <c r="P2044" s="10">
        <f t="shared" si="379"/>
        <v>0.29839209052831139</v>
      </c>
      <c r="Q2044" s="10" t="str">
        <f t="shared" si="380"/>
        <v>2008GBR</v>
      </c>
      <c r="R2044" s="14">
        <f t="shared" si="381"/>
        <v>51.385856596630362</v>
      </c>
      <c r="S2044" s="45">
        <f t="shared" si="382"/>
        <v>3</v>
      </c>
      <c r="T2044" s="7">
        <f t="shared" si="383"/>
        <v>3.6834238722738157</v>
      </c>
      <c r="U2044" s="35">
        <f>IF(ISBLANK(VLOOKUP(B2044,'WB GDP'!$A$2:$AK$267,F2044-1985)),"NA",VLOOKUP(B2044,'WB GDP'!$A$2:$AK$267,F2044-1985))</f>
        <v>43633.753385942109</v>
      </c>
    </row>
    <row r="2045" spans="1:21">
      <c r="A2045">
        <f t="shared" si="372"/>
        <v>32</v>
      </c>
      <c r="B2045" t="s">
        <v>69</v>
      </c>
      <c r="C2045" t="str">
        <f>VLOOKUP(B2045,'country codes'!$A$3:$B$287,2,0)</f>
        <v>GRC</v>
      </c>
      <c r="D2045">
        <v>3</v>
      </c>
      <c r="E2045" s="6">
        <v>11073.623</v>
      </c>
      <c r="F2045">
        <v>2008</v>
      </c>
      <c r="G2045" s="6">
        <v>80.049000000000007</v>
      </c>
      <c r="H2045" s="6">
        <v>6.3427679538726807</v>
      </c>
      <c r="I2045" s="7">
        <v>12.2077827453613</v>
      </c>
      <c r="J2045" s="8">
        <f t="shared" si="373"/>
        <v>0.63427679538726811</v>
      </c>
      <c r="K2045" s="8">
        <f t="shared" si="374"/>
        <v>1.0610366306471</v>
      </c>
      <c r="L2045" s="9">
        <f t="shared" si="375"/>
        <v>84.934921246669717</v>
      </c>
      <c r="M2045" s="8">
        <f t="shared" si="376"/>
        <v>0.67144820878909706</v>
      </c>
      <c r="N2045" s="8">
        <f t="shared" si="377"/>
        <v>0.76298642158508123</v>
      </c>
      <c r="O2045" s="8">
        <f t="shared" si="378"/>
        <v>2.2548642083966319</v>
      </c>
      <c r="P2045" s="10">
        <f t="shared" si="379"/>
        <v>0.2977776693996772</v>
      </c>
      <c r="Q2045" s="10" t="str">
        <f t="shared" si="380"/>
        <v>2008GRC</v>
      </c>
      <c r="R2045" s="14">
        <f t="shared" si="381"/>
        <v>51.2800476391944</v>
      </c>
      <c r="S2045" s="45">
        <f t="shared" si="382"/>
        <v>3</v>
      </c>
      <c r="T2045" s="7">
        <f t="shared" si="383"/>
        <v>3.6834238722738157</v>
      </c>
      <c r="U2045" s="35">
        <f>IF(ISBLANK(VLOOKUP(B2045,'WB GDP'!$A$2:$AK$267,F2045-1985)),"NA",VLOOKUP(B2045,'WB GDP'!$A$2:$AK$267,F2045-1985))</f>
        <v>37394.172525422502</v>
      </c>
    </row>
    <row r="2046" spans="1:21">
      <c r="A2046">
        <f t="shared" si="372"/>
        <v>33</v>
      </c>
      <c r="B2046" t="s">
        <v>116</v>
      </c>
      <c r="C2046" t="str">
        <f>VLOOKUP(B2046,'country codes'!$A$3:$B$287,2,0)</f>
        <v>NZL</v>
      </c>
      <c r="D2046">
        <v>2</v>
      </c>
      <c r="E2046" s="6">
        <v>4260.2389999999996</v>
      </c>
      <c r="F2046">
        <v>2008</v>
      </c>
      <c r="G2046" s="6">
        <v>80.290999999999997</v>
      </c>
      <c r="H2046" s="6">
        <v>7.3811707496643066</v>
      </c>
      <c r="I2046" s="7">
        <v>16.8066310882568</v>
      </c>
      <c r="J2046" s="8">
        <f t="shared" si="373"/>
        <v>0.73811707496643064</v>
      </c>
      <c r="K2046" s="8">
        <f t="shared" si="374"/>
        <v>1.1648769102262626</v>
      </c>
      <c r="L2046" s="9">
        <f t="shared" si="375"/>
        <v>93.529131998976851</v>
      </c>
      <c r="M2046" s="8">
        <f t="shared" si="376"/>
        <v>0.74914962282545483</v>
      </c>
      <c r="N2046" s="8">
        <f t="shared" si="377"/>
        <v>1.05041444301605</v>
      </c>
      <c r="O2046" s="8">
        <f t="shared" si="378"/>
        <v>2.5422922298276012</v>
      </c>
      <c r="P2046" s="10">
        <f t="shared" si="379"/>
        <v>0.29467486626282002</v>
      </c>
      <c r="Q2046" s="10" t="str">
        <f t="shared" si="380"/>
        <v>2008NZL</v>
      </c>
      <c r="R2046" s="14">
        <f t="shared" si="381"/>
        <v>50.74571646186385</v>
      </c>
      <c r="S2046" s="45">
        <f t="shared" si="382"/>
        <v>3</v>
      </c>
      <c r="T2046" s="7">
        <f t="shared" si="383"/>
        <v>3.6834238722738157</v>
      </c>
      <c r="U2046" s="35">
        <f>IF(ISBLANK(VLOOKUP(B2046,'WB GDP'!$A$2:$AK$267,F2046-1985)),"NA",VLOOKUP(B2046,'WB GDP'!$A$2:$AK$267,F2046-1985))</f>
        <v>37847.326674638141</v>
      </c>
    </row>
    <row r="2047" spans="1:21">
      <c r="A2047">
        <f t="shared" si="372"/>
        <v>34</v>
      </c>
      <c r="B2047" t="s">
        <v>144</v>
      </c>
      <c r="C2047" t="str">
        <f>VLOOKUP(B2047,'country codes'!$A$3:$B$287,2,0)</f>
        <v>LKA</v>
      </c>
      <c r="D2047">
        <v>6</v>
      </c>
      <c r="E2047" s="6">
        <v>20285.643</v>
      </c>
      <c r="F2047">
        <v>2008</v>
      </c>
      <c r="G2047" s="6">
        <v>71.728999999999999</v>
      </c>
      <c r="H2047" s="6">
        <v>4.4308462142944336</v>
      </c>
      <c r="I2047" s="7">
        <v>1.5220022201538099</v>
      </c>
      <c r="J2047" s="8">
        <f t="shared" si="373"/>
        <v>0.44308462142944338</v>
      </c>
      <c r="K2047" s="8">
        <f t="shared" si="374"/>
        <v>0.86984445668927535</v>
      </c>
      <c r="L2047" s="9">
        <f t="shared" si="375"/>
        <v>62.393073033865029</v>
      </c>
      <c r="M2047" s="8">
        <f t="shared" si="376"/>
        <v>0.46764433061940414</v>
      </c>
      <c r="N2047" s="8">
        <f t="shared" si="377"/>
        <v>9.512513875961312E-2</v>
      </c>
      <c r="O2047" s="8">
        <f t="shared" si="378"/>
        <v>1.587002925571164</v>
      </c>
      <c r="P2047" s="10">
        <f t="shared" si="379"/>
        <v>0.29467137273934041</v>
      </c>
      <c r="Q2047" s="10" t="str">
        <f t="shared" si="380"/>
        <v>2008LKA</v>
      </c>
      <c r="R2047" s="14">
        <f t="shared" si="381"/>
        <v>50.745114845057515</v>
      </c>
      <c r="S2047" s="45">
        <f t="shared" si="382"/>
        <v>1</v>
      </c>
      <c r="T2047" s="7">
        <f t="shared" si="383"/>
        <v>3.6834238722738157</v>
      </c>
      <c r="U2047" s="35">
        <f>IF(ISBLANK(VLOOKUP(B2047,'WB GDP'!$A$2:$AK$267,F2047-1985)),"NA",VLOOKUP(B2047,'WB GDP'!$A$2:$AK$267,F2047-1985))</f>
        <v>8431.3919190392589</v>
      </c>
    </row>
    <row r="2048" spans="1:21">
      <c r="A2048">
        <f t="shared" si="372"/>
        <v>35</v>
      </c>
      <c r="B2048" t="s">
        <v>127</v>
      </c>
      <c r="C2048" t="str">
        <f>VLOOKUP(B2048,'country codes'!$A$3:$B$287,2,0)</f>
        <v>PHL</v>
      </c>
      <c r="D2048">
        <v>8</v>
      </c>
      <c r="E2048" s="6">
        <v>91252.326000000001</v>
      </c>
      <c r="F2048">
        <v>2008</v>
      </c>
      <c r="G2048" s="6">
        <v>70.563999999999993</v>
      </c>
      <c r="H2048" s="6">
        <v>4.5890650749206543</v>
      </c>
      <c r="I2048" s="7">
        <v>1.70374011993408</v>
      </c>
      <c r="J2048" s="8">
        <f t="shared" si="373"/>
        <v>0.45890650749206541</v>
      </c>
      <c r="K2048" s="8">
        <f t="shared" si="374"/>
        <v>0.88566634275189737</v>
      </c>
      <c r="L2048" s="9">
        <f t="shared" si="375"/>
        <v>62.496159809944878</v>
      </c>
      <c r="M2048" s="8">
        <f t="shared" si="376"/>
        <v>0.46857635201156089</v>
      </c>
      <c r="N2048" s="8">
        <f t="shared" si="377"/>
        <v>0.10648375749588</v>
      </c>
      <c r="O2048" s="8">
        <f t="shared" si="378"/>
        <v>1.5983615443074308</v>
      </c>
      <c r="P2048" s="10">
        <f t="shared" si="379"/>
        <v>0.29316042648823537</v>
      </c>
      <c r="Q2048" s="10" t="str">
        <f t="shared" si="380"/>
        <v>2008PHL</v>
      </c>
      <c r="R2048" s="14">
        <f t="shared" si="381"/>
        <v>50.484916033329512</v>
      </c>
      <c r="S2048" s="45">
        <f t="shared" si="382"/>
        <v>1</v>
      </c>
      <c r="T2048" s="7">
        <f t="shared" si="383"/>
        <v>3.6834238722738157</v>
      </c>
      <c r="U2048" s="35">
        <f>IF(ISBLANK(VLOOKUP(B2048,'WB GDP'!$A$2:$AK$267,F2048-1985)),"NA",VLOOKUP(B2048,'WB GDP'!$A$2:$AK$267,F2048-1985))</f>
        <v>5596.9130450530065</v>
      </c>
    </row>
    <row r="2049" spans="1:21">
      <c r="A2049">
        <f t="shared" si="372"/>
        <v>36</v>
      </c>
      <c r="B2049" t="s">
        <v>77</v>
      </c>
      <c r="C2049" t="str">
        <f>VLOOKUP(B2049,'country codes'!$A$3:$B$287,2,0)</f>
        <v>IND</v>
      </c>
      <c r="D2049">
        <v>6</v>
      </c>
      <c r="E2049" s="6">
        <v>1206734.8060000001</v>
      </c>
      <c r="F2049">
        <v>2008</v>
      </c>
      <c r="G2049" s="6">
        <v>66.149000000000001</v>
      </c>
      <c r="H2049" s="6">
        <v>5.1458330154418945</v>
      </c>
      <c r="I2049" s="7">
        <v>1.6064065694809</v>
      </c>
      <c r="J2049" s="8">
        <f t="shared" si="373"/>
        <v>0.51458330154418941</v>
      </c>
      <c r="K2049" s="8">
        <f t="shared" si="374"/>
        <v>0.94134313680402137</v>
      </c>
      <c r="L2049" s="9">
        <f t="shared" si="375"/>
        <v>62.26890715644921</v>
      </c>
      <c r="M2049" s="8">
        <f t="shared" si="376"/>
        <v>0.46652173024010996</v>
      </c>
      <c r="N2049" s="8">
        <f t="shared" si="377"/>
        <v>0.10040041059255625</v>
      </c>
      <c r="O2049" s="8">
        <f t="shared" si="378"/>
        <v>1.5922781974041071</v>
      </c>
      <c r="P2049" s="10">
        <f t="shared" si="379"/>
        <v>0.29299008866709397</v>
      </c>
      <c r="Q2049" s="10" t="str">
        <f t="shared" si="380"/>
        <v>2008IND</v>
      </c>
      <c r="R2049" s="14">
        <f t="shared" si="381"/>
        <v>50.455582297188393</v>
      </c>
      <c r="S2049" s="45">
        <f t="shared" si="382"/>
        <v>1</v>
      </c>
      <c r="T2049" s="7">
        <f t="shared" si="383"/>
        <v>3.6834238722738157</v>
      </c>
      <c r="U2049" s="35">
        <f>IF(ISBLANK(VLOOKUP(B2049,'WB GDP'!$A$2:$AK$267,F2049-1985)),"NA",VLOOKUP(B2049,'WB GDP'!$A$2:$AK$267,F2049-1985))</f>
        <v>3701.3954786593722</v>
      </c>
    </row>
    <row r="2050" spans="1:21">
      <c r="A2050">
        <f t="shared" si="372"/>
        <v>37</v>
      </c>
      <c r="B2050" t="s">
        <v>101</v>
      </c>
      <c r="C2050" t="str">
        <f>VLOOKUP(B2050,'country codes'!$A$3:$B$287,2,0)</f>
        <v>MYS</v>
      </c>
      <c r="D2050">
        <v>8</v>
      </c>
      <c r="E2050" s="6">
        <v>27664.295999999998</v>
      </c>
      <c r="F2050">
        <v>2008</v>
      </c>
      <c r="G2050" s="6">
        <v>74.25</v>
      </c>
      <c r="H2050" s="6">
        <v>5.8067817687988281</v>
      </c>
      <c r="I2050" s="7">
        <v>8.2349100112915004</v>
      </c>
      <c r="J2050" s="8">
        <f t="shared" si="373"/>
        <v>0.58067817687988277</v>
      </c>
      <c r="K2050" s="8">
        <f t="shared" si="374"/>
        <v>1.0074380121397146</v>
      </c>
      <c r="L2050" s="9">
        <f t="shared" si="375"/>
        <v>74.802272401373813</v>
      </c>
      <c r="M2050" s="8">
        <f t="shared" si="376"/>
        <v>0.57983756926620644</v>
      </c>
      <c r="N2050" s="8">
        <f t="shared" si="377"/>
        <v>0.51468187570571877</v>
      </c>
      <c r="O2050" s="8">
        <f t="shared" si="378"/>
        <v>2.0065596625172697</v>
      </c>
      <c r="P2050" s="10">
        <f t="shared" si="379"/>
        <v>0.28897100848662954</v>
      </c>
      <c r="Q2050" s="10" t="str">
        <f t="shared" si="380"/>
        <v>2008MYS</v>
      </c>
      <c r="R2050" s="14">
        <f t="shared" si="381"/>
        <v>49.763459803465295</v>
      </c>
      <c r="S2050" s="45">
        <f t="shared" si="382"/>
        <v>3</v>
      </c>
      <c r="T2050" s="7">
        <f t="shared" si="383"/>
        <v>3.6834238722738157</v>
      </c>
      <c r="U2050" s="35">
        <f>IF(ISBLANK(VLOOKUP(B2050,'WB GDP'!$A$2:$AK$267,F2050-1985)),"NA",VLOOKUP(B2050,'WB GDP'!$A$2:$AK$267,F2050-1985))</f>
        <v>19792.26577831254</v>
      </c>
    </row>
    <row r="2051" spans="1:21">
      <c r="A2051">
        <f t="shared" ref="A2051:A2114" si="384">IF(ISNUMBER(R2051),COUNTIFS($F$3:$F$2434,F2051,$R$3:$R$2434,"&gt;"&amp;R2051)+1,"")</f>
        <v>38</v>
      </c>
      <c r="B2051" t="s">
        <v>125</v>
      </c>
      <c r="C2051" t="str">
        <f>VLOOKUP(B2051,'country codes'!$A$3:$B$287,2,0)</f>
        <v>PRY</v>
      </c>
      <c r="D2051">
        <v>1</v>
      </c>
      <c r="E2051" s="6">
        <v>5645.1480000000001</v>
      </c>
      <c r="F2051">
        <v>2008</v>
      </c>
      <c r="G2051" s="6">
        <v>71.384</v>
      </c>
      <c r="H2051" s="6">
        <v>5.5700616836547852</v>
      </c>
      <c r="I2051" s="7">
        <v>5.9441814422607404</v>
      </c>
      <c r="J2051" s="8">
        <f t="shared" ref="J2051:J2114" si="385">IFERROR(H2051/10,"")</f>
        <v>0.55700616836547856</v>
      </c>
      <c r="K2051" s="8">
        <f t="shared" ref="K2051:K2114" si="386">IFERROR(J2051+$K$2464,"")</f>
        <v>0.98376600362531053</v>
      </c>
      <c r="L2051" s="9">
        <f t="shared" ref="L2051:L2114" si="387">IFERROR(K2051*G2051,"")</f>
        <v>70.225152402789163</v>
      </c>
      <c r="M2051" s="8">
        <f t="shared" ref="M2051:M2114" si="388">IFERROR((L2051-L$2439)/($L$2438-$L$2439),"")</f>
        <v>0.53845521242690686</v>
      </c>
      <c r="N2051" s="8">
        <f t="shared" ref="N2051:N2114" si="389">IFERROR(I2051/16,"")</f>
        <v>0.37151134014129628</v>
      </c>
      <c r="O2051" s="8">
        <f t="shared" ref="O2051:O2114" si="390">IFERROR(N2051+$O$2464,"")</f>
        <v>1.8633891269528471</v>
      </c>
      <c r="P2051" s="10">
        <f t="shared" ref="P2051:P2114" si="391">IFERROR(M2051/O2051,"")</f>
        <v>0.28896552235840778</v>
      </c>
      <c r="Q2051" s="10" t="str">
        <f t="shared" ref="Q2051:Q2114" si="392">F2051&amp;C2051</f>
        <v>2008PRY</v>
      </c>
      <c r="R2051" s="14">
        <f t="shared" ref="R2051:R2114" si="393">IFERROR(P2051*100/VLOOKUP(F2051,$B$2440:$P$2455,15,0),"")</f>
        <v>49.762515041834469</v>
      </c>
      <c r="S2051" s="45">
        <f t="shared" ref="S2051:S2114" si="394">IF(I2051&lt;T2051,1,IF(I2051&lt;T2051*2,2,3))</f>
        <v>2</v>
      </c>
      <c r="T2051" s="7">
        <f t="shared" ref="T2051:T2114" si="395">VLOOKUP(F2051,$F$2440:$I$2455,4,0)</f>
        <v>3.6834238722738157</v>
      </c>
      <c r="U2051" s="35">
        <f>IF(ISBLANK(VLOOKUP(B2051,'WB GDP'!$A$2:$AK$267,F2051-1985)),"NA",VLOOKUP(B2051,'WB GDP'!$A$2:$AK$267,F2051-1985))</f>
        <v>10403.840542860313</v>
      </c>
    </row>
    <row r="2052" spans="1:21">
      <c r="A2052">
        <f t="shared" si="384"/>
        <v>39</v>
      </c>
      <c r="B2052" t="s">
        <v>63</v>
      </c>
      <c r="C2052" t="str">
        <f>VLOOKUP(B2052,'country codes'!$A$3:$B$287,2,0)</f>
        <v>FIN</v>
      </c>
      <c r="D2052">
        <v>3</v>
      </c>
      <c r="E2052" s="6">
        <v>5313.35</v>
      </c>
      <c r="F2052">
        <v>2008</v>
      </c>
      <c r="G2052" s="6">
        <v>79.694999999999993</v>
      </c>
      <c r="H2052" s="6">
        <v>7.6706266403198242</v>
      </c>
      <c r="I2052" s="7">
        <v>18.91628074646</v>
      </c>
      <c r="J2052" s="8">
        <f t="shared" si="385"/>
        <v>0.76706266403198242</v>
      </c>
      <c r="K2052" s="8">
        <f t="shared" si="386"/>
        <v>1.1938224992918145</v>
      </c>
      <c r="L2052" s="9">
        <f t="shared" si="387"/>
        <v>95.141684081061143</v>
      </c>
      <c r="M2052" s="8">
        <f t="shared" si="388"/>
        <v>0.76372892284455041</v>
      </c>
      <c r="N2052" s="8">
        <f t="shared" si="389"/>
        <v>1.18226754665375</v>
      </c>
      <c r="O2052" s="8">
        <f t="shared" si="390"/>
        <v>2.6741453334653009</v>
      </c>
      <c r="P2052" s="10">
        <f t="shared" si="391"/>
        <v>0.28559738817742919</v>
      </c>
      <c r="Q2052" s="10" t="str">
        <f t="shared" si="392"/>
        <v>2008FIN</v>
      </c>
      <c r="R2052" s="14">
        <f t="shared" si="393"/>
        <v>49.182491423528958</v>
      </c>
      <c r="S2052" s="45">
        <f t="shared" si="394"/>
        <v>3</v>
      </c>
      <c r="T2052" s="7">
        <f t="shared" si="395"/>
        <v>3.6834238722738157</v>
      </c>
      <c r="U2052" s="35">
        <f>IF(ISBLANK(VLOOKUP(B2052,'WB GDP'!$A$2:$AK$267,F2052-1985)),"NA",VLOOKUP(B2052,'WB GDP'!$A$2:$AK$267,F2052-1985))</f>
        <v>48817.989492787005</v>
      </c>
    </row>
    <row r="2053" spans="1:21">
      <c r="A2053">
        <f t="shared" si="384"/>
        <v>40</v>
      </c>
      <c r="B2053" t="s">
        <v>81</v>
      </c>
      <c r="C2053" t="str">
        <f>VLOOKUP(B2053,'country codes'!$A$3:$B$287,2,0)</f>
        <v>IRL</v>
      </c>
      <c r="D2053">
        <v>3</v>
      </c>
      <c r="E2053" s="6">
        <v>4452.3919999999998</v>
      </c>
      <c r="F2053">
        <v>2008</v>
      </c>
      <c r="G2053" s="6">
        <v>79.763000000000005</v>
      </c>
      <c r="H2053" s="6">
        <v>7.5680298805236816</v>
      </c>
      <c r="I2053" s="7">
        <v>18.550355911254901</v>
      </c>
      <c r="J2053" s="8">
        <f t="shared" si="385"/>
        <v>0.75680298805236812</v>
      </c>
      <c r="K2053" s="8">
        <f t="shared" si="386"/>
        <v>1.1835628233122</v>
      </c>
      <c r="L2053" s="9">
        <f t="shared" si="387"/>
        <v>94.404521475851013</v>
      </c>
      <c r="M2053" s="8">
        <f t="shared" si="388"/>
        <v>0.75706413669368999</v>
      </c>
      <c r="N2053" s="8">
        <f t="shared" si="389"/>
        <v>1.1593972444534313</v>
      </c>
      <c r="O2053" s="8">
        <f t="shared" si="390"/>
        <v>2.6512750312649822</v>
      </c>
      <c r="P2053" s="10">
        <f t="shared" si="391"/>
        <v>0.28554719060303518</v>
      </c>
      <c r="Q2053" s="10" t="str">
        <f t="shared" si="392"/>
        <v>2008IRL</v>
      </c>
      <c r="R2053" s="14">
        <f t="shared" si="393"/>
        <v>49.173846940510856</v>
      </c>
      <c r="S2053" s="45">
        <f t="shared" si="394"/>
        <v>3</v>
      </c>
      <c r="T2053" s="7">
        <f t="shared" si="395"/>
        <v>3.6834238722738157</v>
      </c>
      <c r="U2053" s="35">
        <f>IF(ISBLANK(VLOOKUP(B2053,'WB GDP'!$A$2:$AK$267,F2053-1985)),"NA",VLOOKUP(B2053,'WB GDP'!$A$2:$AK$267,F2053-1985))</f>
        <v>56471.432249569698</v>
      </c>
    </row>
    <row r="2054" spans="1:21">
      <c r="A2054">
        <f t="shared" si="384"/>
        <v>41</v>
      </c>
      <c r="B2054" t="s">
        <v>86</v>
      </c>
      <c r="C2054" t="str">
        <f>VLOOKUP(B2054,'country codes'!$A$3:$B$287,2,0)</f>
        <v>JOR</v>
      </c>
      <c r="D2054">
        <v>4</v>
      </c>
      <c r="E2054" s="6">
        <v>6632.8729999999996</v>
      </c>
      <c r="F2054">
        <v>2008</v>
      </c>
      <c r="G2054" s="6">
        <v>73.590999999999994</v>
      </c>
      <c r="H2054" s="6">
        <v>4.9300580024719238</v>
      </c>
      <c r="I2054" s="7">
        <v>5.0304522514343297</v>
      </c>
      <c r="J2054" s="8">
        <f t="shared" si="385"/>
        <v>0.49300580024719237</v>
      </c>
      <c r="K2054" s="8">
        <f t="shared" si="386"/>
        <v>0.91976563550702428</v>
      </c>
      <c r="L2054" s="9">
        <f t="shared" si="387"/>
        <v>67.686472882597414</v>
      </c>
      <c r="M2054" s="8">
        <f t="shared" si="388"/>
        <v>0.515502669815465</v>
      </c>
      <c r="N2054" s="8">
        <f t="shared" si="389"/>
        <v>0.31440326571464561</v>
      </c>
      <c r="O2054" s="8">
        <f t="shared" si="390"/>
        <v>1.8062810525261965</v>
      </c>
      <c r="P2054" s="10">
        <f t="shared" si="391"/>
        <v>0.28539449555455526</v>
      </c>
      <c r="Q2054" s="10" t="str">
        <f t="shared" si="392"/>
        <v>2008JOR</v>
      </c>
      <c r="R2054" s="14">
        <f t="shared" si="393"/>
        <v>49.147551451745343</v>
      </c>
      <c r="S2054" s="45">
        <f t="shared" si="394"/>
        <v>2</v>
      </c>
      <c r="T2054" s="7">
        <f t="shared" si="395"/>
        <v>3.6834238722738157</v>
      </c>
      <c r="U2054" s="35">
        <f>IF(ISBLANK(VLOOKUP(B2054,'WB GDP'!$A$2:$AK$267,F2054-1985)),"NA",VLOOKUP(B2054,'WB GDP'!$A$2:$AK$267,F2054-1985))</f>
        <v>11540.403803230214</v>
      </c>
    </row>
    <row r="2055" spans="1:21">
      <c r="A2055">
        <f t="shared" si="384"/>
        <v>42</v>
      </c>
      <c r="B2055" t="s">
        <v>52</v>
      </c>
      <c r="C2055" t="str">
        <f>VLOOKUP(B2055,'country codes'!$A$3:$B$287,2,0)</f>
        <v>HRV</v>
      </c>
      <c r="D2055">
        <v>7</v>
      </c>
      <c r="E2055" s="6">
        <v>4393.6639999999998</v>
      </c>
      <c r="F2055">
        <v>2008</v>
      </c>
      <c r="G2055" s="6">
        <v>76.209999999999994</v>
      </c>
      <c r="H2055" s="6">
        <v>5.6271135807037354</v>
      </c>
      <c r="I2055" s="7">
        <v>8.9877462387084996</v>
      </c>
      <c r="J2055" s="8">
        <f t="shared" si="385"/>
        <v>0.56271135807037354</v>
      </c>
      <c r="K2055" s="8">
        <f t="shared" si="386"/>
        <v>0.9894711933302055</v>
      </c>
      <c r="L2055" s="9">
        <f t="shared" si="387"/>
        <v>75.407599643694951</v>
      </c>
      <c r="M2055" s="8">
        <f t="shared" si="388"/>
        <v>0.58531041418922103</v>
      </c>
      <c r="N2055" s="8">
        <f t="shared" si="389"/>
        <v>0.56173413991928123</v>
      </c>
      <c r="O2055" s="8">
        <f t="shared" si="390"/>
        <v>2.0536119267308321</v>
      </c>
      <c r="P2055" s="10">
        <f t="shared" si="391"/>
        <v>0.28501510269322561</v>
      </c>
      <c r="Q2055" s="10" t="str">
        <f t="shared" si="392"/>
        <v>2008HRV</v>
      </c>
      <c r="R2055" s="14">
        <f t="shared" si="393"/>
        <v>49.082216519001136</v>
      </c>
      <c r="S2055" s="45">
        <f t="shared" si="394"/>
        <v>3</v>
      </c>
      <c r="T2055" s="7">
        <f t="shared" si="395"/>
        <v>3.6834238722738157</v>
      </c>
      <c r="U2055" s="35">
        <f>IF(ISBLANK(VLOOKUP(B2055,'WB GDP'!$A$2:$AK$267,F2055-1985)),"NA",VLOOKUP(B2055,'WB GDP'!$A$2:$AK$267,F2055-1985))</f>
        <v>26731.138225720522</v>
      </c>
    </row>
    <row r="2056" spans="1:21">
      <c r="A2056">
        <f t="shared" si="384"/>
        <v>43</v>
      </c>
      <c r="B2056" t="s">
        <v>67</v>
      </c>
      <c r="C2056" t="str">
        <f>VLOOKUP(B2056,'country codes'!$A$3:$B$287,2,0)</f>
        <v>DEU</v>
      </c>
      <c r="D2056">
        <v>3</v>
      </c>
      <c r="E2056" s="6">
        <v>81217.482000000004</v>
      </c>
      <c r="F2056">
        <v>2008</v>
      </c>
      <c r="G2056" s="6">
        <v>79.825999999999993</v>
      </c>
      <c r="H2056" s="6">
        <v>6.5217900276184082</v>
      </c>
      <c r="I2056" s="7">
        <v>14.4336996078491</v>
      </c>
      <c r="J2056" s="8">
        <f t="shared" si="385"/>
        <v>0.65217900276184082</v>
      </c>
      <c r="K2056" s="8">
        <f t="shared" si="386"/>
        <v>1.0789388380216729</v>
      </c>
      <c r="L2056" s="9">
        <f t="shared" si="387"/>
        <v>86.127371683918057</v>
      </c>
      <c r="M2056" s="8">
        <f t="shared" si="388"/>
        <v>0.68222931339693971</v>
      </c>
      <c r="N2056" s="8">
        <f t="shared" si="389"/>
        <v>0.90210622549056874</v>
      </c>
      <c r="O2056" s="8">
        <f t="shared" si="390"/>
        <v>2.3939840123021199</v>
      </c>
      <c r="P2056" s="10">
        <f t="shared" si="391"/>
        <v>0.28497655368253255</v>
      </c>
      <c r="Q2056" s="10" t="str">
        <f t="shared" si="392"/>
        <v>2008DEU</v>
      </c>
      <c r="R2056" s="14">
        <f t="shared" si="393"/>
        <v>49.075578025561484</v>
      </c>
      <c r="S2056" s="45">
        <f t="shared" si="394"/>
        <v>3</v>
      </c>
      <c r="T2056" s="7">
        <f t="shared" si="395"/>
        <v>3.6834238722738157</v>
      </c>
      <c r="U2056" s="35">
        <f>IF(ISBLANK(VLOOKUP(B2056,'WB GDP'!$A$2:$AK$267,F2056-1985)),"NA",VLOOKUP(B2056,'WB GDP'!$A$2:$AK$267,F2056-1985))</f>
        <v>47643.222737240139</v>
      </c>
    </row>
    <row r="2057" spans="1:21">
      <c r="A2057">
        <f t="shared" si="384"/>
        <v>44</v>
      </c>
      <c r="B2057" t="s">
        <v>22</v>
      </c>
      <c r="C2057" t="str">
        <f>VLOOKUP(B2057,'country codes'!$A$3:$B$287,2,0)</f>
        <v>ARM</v>
      </c>
      <c r="D2057">
        <v>7</v>
      </c>
      <c r="E2057" s="6">
        <v>2983.4209999999998</v>
      </c>
      <c r="F2057">
        <v>2008</v>
      </c>
      <c r="G2057" s="6">
        <v>72.397999999999996</v>
      </c>
      <c r="H2057" s="6">
        <v>4.6519722938537598</v>
      </c>
      <c r="I2057" s="7">
        <v>3.51634025573731</v>
      </c>
      <c r="J2057" s="8">
        <f t="shared" si="385"/>
        <v>0.465197229385376</v>
      </c>
      <c r="K2057" s="8">
        <f t="shared" si="386"/>
        <v>0.89195706464520796</v>
      </c>
      <c r="L2057" s="9">
        <f t="shared" si="387"/>
        <v>64.575907566183758</v>
      </c>
      <c r="M2057" s="8">
        <f t="shared" si="388"/>
        <v>0.48737963088802094</v>
      </c>
      <c r="N2057" s="8">
        <f t="shared" si="389"/>
        <v>0.21977126598358188</v>
      </c>
      <c r="O2057" s="8">
        <f t="shared" si="390"/>
        <v>1.7116490527951327</v>
      </c>
      <c r="P2057" s="10">
        <f t="shared" si="391"/>
        <v>0.28474273396881633</v>
      </c>
      <c r="Q2057" s="10" t="str">
        <f t="shared" si="392"/>
        <v>2008ARM</v>
      </c>
      <c r="R2057" s="14">
        <f t="shared" si="393"/>
        <v>49.035312124889607</v>
      </c>
      <c r="S2057" s="45">
        <f t="shared" si="394"/>
        <v>1</v>
      </c>
      <c r="T2057" s="7">
        <f t="shared" si="395"/>
        <v>3.6834238722738157</v>
      </c>
      <c r="U2057" s="35">
        <f>IF(ISBLANK(VLOOKUP(B2057,'WB GDP'!$A$2:$AK$267,F2057-1985)),"NA",VLOOKUP(B2057,'WB GDP'!$A$2:$AK$267,F2057-1985))</f>
        <v>10201.559451038554</v>
      </c>
    </row>
    <row r="2058" spans="1:21">
      <c r="A2058">
        <f t="shared" si="384"/>
        <v>45</v>
      </c>
      <c r="B2058" t="s">
        <v>45</v>
      </c>
      <c r="C2058" t="str">
        <f>VLOOKUP(B2058,'country codes'!$A$3:$B$287,2,0)</f>
        <v>CHN</v>
      </c>
      <c r="D2058">
        <v>8</v>
      </c>
      <c r="E2058" s="6">
        <v>1330167.148</v>
      </c>
      <c r="F2058">
        <v>2008</v>
      </c>
      <c r="G2058" s="6">
        <v>74.872</v>
      </c>
      <c r="H2058" s="6">
        <v>4.8462948799133301</v>
      </c>
      <c r="I2058" s="7">
        <v>5.4416990280151403</v>
      </c>
      <c r="J2058" s="8">
        <f t="shared" si="385"/>
        <v>0.48462948799133299</v>
      </c>
      <c r="K2058" s="8">
        <f t="shared" si="386"/>
        <v>0.91138932325116495</v>
      </c>
      <c r="L2058" s="9">
        <f t="shared" si="387"/>
        <v>68.237541410461219</v>
      </c>
      <c r="M2058" s="8">
        <f t="shared" si="388"/>
        <v>0.5204849544114597</v>
      </c>
      <c r="N2058" s="8">
        <f t="shared" si="389"/>
        <v>0.34010618925094627</v>
      </c>
      <c r="O2058" s="8">
        <f t="shared" si="390"/>
        <v>1.8319839760624972</v>
      </c>
      <c r="P2058" s="10">
        <f t="shared" si="391"/>
        <v>0.28410999288877165</v>
      </c>
      <c r="Q2058" s="10" t="str">
        <f t="shared" si="392"/>
        <v>2008CHN</v>
      </c>
      <c r="R2058" s="14">
        <f t="shared" si="393"/>
        <v>48.926348303682396</v>
      </c>
      <c r="S2058" s="45">
        <f t="shared" si="394"/>
        <v>2</v>
      </c>
      <c r="T2058" s="7">
        <f t="shared" si="395"/>
        <v>3.6834238722738157</v>
      </c>
      <c r="U2058" s="35">
        <f>IF(ISBLANK(VLOOKUP(B2058,'WB GDP'!$A$2:$AK$267,F2058-1985)),"NA",VLOOKUP(B2058,'WB GDP'!$A$2:$AK$267,F2058-1985))</f>
        <v>7412.8743634920402</v>
      </c>
    </row>
    <row r="2059" spans="1:21">
      <c r="A2059">
        <f t="shared" si="384"/>
        <v>46</v>
      </c>
      <c r="B2059" t="s">
        <v>56</v>
      </c>
      <c r="C2059" t="str">
        <f>VLOOKUP(B2059,'country codes'!$A$3:$B$287,2,0)</f>
        <v>DOM</v>
      </c>
      <c r="D2059">
        <v>1</v>
      </c>
      <c r="E2059" s="6">
        <v>9522.9480000000003</v>
      </c>
      <c r="F2059">
        <v>2008</v>
      </c>
      <c r="G2059" s="6">
        <v>71.658000000000001</v>
      </c>
      <c r="H2059" s="6">
        <v>4.8423056602478027</v>
      </c>
      <c r="I2059" s="7">
        <v>3.9423775672912602</v>
      </c>
      <c r="J2059" s="8">
        <f t="shared" si="385"/>
        <v>0.48423056602478026</v>
      </c>
      <c r="K2059" s="8">
        <f t="shared" si="386"/>
        <v>0.91099040128461217</v>
      </c>
      <c r="L2059" s="9">
        <f t="shared" si="387"/>
        <v>65.279750175252744</v>
      </c>
      <c r="M2059" s="8">
        <f t="shared" si="388"/>
        <v>0.4937431664772568</v>
      </c>
      <c r="N2059" s="8">
        <f t="shared" si="389"/>
        <v>0.24639859795570376</v>
      </c>
      <c r="O2059" s="8">
        <f t="shared" si="390"/>
        <v>1.7382763847672547</v>
      </c>
      <c r="P2059" s="10">
        <f t="shared" si="391"/>
        <v>0.28404180762276549</v>
      </c>
      <c r="Q2059" s="10" t="str">
        <f t="shared" si="392"/>
        <v>2008DOM</v>
      </c>
      <c r="R2059" s="14">
        <f t="shared" si="393"/>
        <v>48.914606175079754</v>
      </c>
      <c r="S2059" s="45">
        <f t="shared" si="394"/>
        <v>2</v>
      </c>
      <c r="T2059" s="7">
        <f t="shared" si="395"/>
        <v>3.6834238722738157</v>
      </c>
      <c r="U2059" s="35">
        <f>IF(ISBLANK(VLOOKUP(B2059,'WB GDP'!$A$2:$AK$267,F2059-1985)),"NA",VLOOKUP(B2059,'WB GDP'!$A$2:$AK$267,F2059-1985))</f>
        <v>11899.227647672091</v>
      </c>
    </row>
    <row r="2060" spans="1:21">
      <c r="A2060">
        <f t="shared" si="384"/>
        <v>47</v>
      </c>
      <c r="B2060" t="s">
        <v>85</v>
      </c>
      <c r="C2060" t="str">
        <f>VLOOKUP(B2060,'country codes'!$A$3:$B$287,2,0)</f>
        <v>JPN</v>
      </c>
      <c r="D2060">
        <v>8</v>
      </c>
      <c r="E2060" s="6">
        <v>128077.633</v>
      </c>
      <c r="F2060">
        <v>2008</v>
      </c>
      <c r="G2060" s="6">
        <v>82.638000000000005</v>
      </c>
      <c r="H2060" s="6">
        <v>5.9106793403625488</v>
      </c>
      <c r="I2060" s="7">
        <v>13.5564117431641</v>
      </c>
      <c r="J2060" s="8">
        <f t="shared" si="385"/>
        <v>0.59106793403625491</v>
      </c>
      <c r="K2060" s="8">
        <f t="shared" si="386"/>
        <v>1.0178277692960869</v>
      </c>
      <c r="L2060" s="9">
        <f t="shared" si="387"/>
        <v>84.111251199090034</v>
      </c>
      <c r="M2060" s="8">
        <f t="shared" si="388"/>
        <v>0.66400129722957379</v>
      </c>
      <c r="N2060" s="8">
        <f t="shared" si="389"/>
        <v>0.84727573394775624</v>
      </c>
      <c r="O2060" s="8">
        <f t="shared" si="390"/>
        <v>2.3391535207593073</v>
      </c>
      <c r="P2060" s="10">
        <f t="shared" si="391"/>
        <v>0.28386392399505006</v>
      </c>
      <c r="Q2060" s="10" t="str">
        <f t="shared" si="392"/>
        <v>2008JPN</v>
      </c>
      <c r="R2060" s="14">
        <f t="shared" si="393"/>
        <v>48.883972981792056</v>
      </c>
      <c r="S2060" s="45">
        <f t="shared" si="394"/>
        <v>3</v>
      </c>
      <c r="T2060" s="7">
        <f t="shared" si="395"/>
        <v>3.6834238722738157</v>
      </c>
      <c r="U2060" s="35">
        <f>IF(ISBLANK(VLOOKUP(B2060,'WB GDP'!$A$2:$AK$267,F2060-1985)),"NA",VLOOKUP(B2060,'WB GDP'!$A$2:$AK$267,F2060-1985))</f>
        <v>38781.19872665462</v>
      </c>
    </row>
    <row r="2061" spans="1:21">
      <c r="A2061">
        <f t="shared" si="384"/>
        <v>48</v>
      </c>
      <c r="B2061" t="s">
        <v>155</v>
      </c>
      <c r="C2061" t="str">
        <f>VLOOKUP(B2061,'country codes'!$A$3:$B$287,2,0)</f>
        <v>TUR</v>
      </c>
      <c r="D2061">
        <v>4</v>
      </c>
      <c r="E2061" s="6">
        <v>71320.725999999995</v>
      </c>
      <c r="F2061">
        <v>2008</v>
      </c>
      <c r="G2061" s="6">
        <v>74.45</v>
      </c>
      <c r="H2061" s="6">
        <v>5.1182317733764648</v>
      </c>
      <c r="I2061" s="7">
        <v>6.4072251319885298</v>
      </c>
      <c r="J2061" s="8">
        <f t="shared" si="385"/>
        <v>0.51182317733764648</v>
      </c>
      <c r="K2061" s="8">
        <f t="shared" si="386"/>
        <v>0.93858301259747845</v>
      </c>
      <c r="L2061" s="9">
        <f t="shared" si="387"/>
        <v>69.877505287882272</v>
      </c>
      <c r="M2061" s="8">
        <f t="shared" si="388"/>
        <v>0.5353120881549458</v>
      </c>
      <c r="N2061" s="8">
        <f t="shared" si="389"/>
        <v>0.40045157074928311</v>
      </c>
      <c r="O2061" s="8">
        <f t="shared" si="390"/>
        <v>1.892329357560834</v>
      </c>
      <c r="P2061" s="10">
        <f t="shared" si="391"/>
        <v>0.28288526308387979</v>
      </c>
      <c r="Q2061" s="10" t="str">
        <f t="shared" si="392"/>
        <v>2008TUR</v>
      </c>
      <c r="R2061" s="14">
        <f t="shared" si="393"/>
        <v>48.715438590853324</v>
      </c>
      <c r="S2061" s="45">
        <f t="shared" si="394"/>
        <v>2</v>
      </c>
      <c r="T2061" s="7">
        <f t="shared" si="395"/>
        <v>3.6834238722738157</v>
      </c>
      <c r="U2061" s="35">
        <f>IF(ISBLANK(VLOOKUP(B2061,'WB GDP'!$A$2:$AK$267,F2061-1985)),"NA",VLOOKUP(B2061,'WB GDP'!$A$2:$AK$267,F2061-1985))</f>
        <v>19680.940012927014</v>
      </c>
    </row>
    <row r="2062" spans="1:21">
      <c r="A2062">
        <f t="shared" si="384"/>
        <v>49</v>
      </c>
      <c r="B2062" t="s">
        <v>78</v>
      </c>
      <c r="C2062" t="str">
        <f>VLOOKUP(B2062,'country codes'!$A$3:$B$287,2,0)</f>
        <v>IDN</v>
      </c>
      <c r="D2062">
        <v>8</v>
      </c>
      <c r="E2062" s="6">
        <v>237936.54300000001</v>
      </c>
      <c r="F2062">
        <v>2008</v>
      </c>
      <c r="G2062" s="6">
        <v>68.225999999999999</v>
      </c>
      <c r="H2062" s="6">
        <v>4.8153095245361328</v>
      </c>
      <c r="I2062" s="7">
        <v>2.4610140323638898</v>
      </c>
      <c r="J2062" s="8">
        <f t="shared" si="385"/>
        <v>0.48153095245361327</v>
      </c>
      <c r="K2062" s="8">
        <f t="shared" si="386"/>
        <v>0.90829078771344518</v>
      </c>
      <c r="L2062" s="9">
        <f t="shared" si="387"/>
        <v>61.96904728253751</v>
      </c>
      <c r="M2062" s="8">
        <f t="shared" si="388"/>
        <v>0.46381065683416073</v>
      </c>
      <c r="N2062" s="8">
        <f t="shared" si="389"/>
        <v>0.15381337702274311</v>
      </c>
      <c r="O2062" s="8">
        <f t="shared" si="390"/>
        <v>1.6456911638342939</v>
      </c>
      <c r="P2062" s="10">
        <f t="shared" si="391"/>
        <v>0.28183335186264769</v>
      </c>
      <c r="Q2062" s="10" t="str">
        <f t="shared" si="392"/>
        <v>2008IDN</v>
      </c>
      <c r="R2062" s="14">
        <f t="shared" si="393"/>
        <v>48.534289824239188</v>
      </c>
      <c r="S2062" s="45">
        <f t="shared" si="394"/>
        <v>1</v>
      </c>
      <c r="T2062" s="7">
        <f t="shared" si="395"/>
        <v>3.6834238722738157</v>
      </c>
      <c r="U2062" s="35">
        <f>IF(ISBLANK(VLOOKUP(B2062,'WB GDP'!$A$2:$AK$267,F2062-1985)),"NA",VLOOKUP(B2062,'WB GDP'!$A$2:$AK$267,F2062-1985))</f>
        <v>7578.2052210062311</v>
      </c>
    </row>
    <row r="2063" spans="1:21">
      <c r="A2063">
        <f t="shared" si="384"/>
        <v>50</v>
      </c>
      <c r="B2063" t="s">
        <v>93</v>
      </c>
      <c r="C2063" t="str">
        <f>VLOOKUP(B2063,'country codes'!$A$3:$B$287,2,0)</f>
        <v>LBN</v>
      </c>
      <c r="D2063">
        <v>4</v>
      </c>
      <c r="E2063" s="6">
        <v>4887.6130000000003</v>
      </c>
      <c r="F2063">
        <v>2008</v>
      </c>
      <c r="G2063" s="6">
        <v>77.584000000000003</v>
      </c>
      <c r="H2063" s="6">
        <v>4.594851016998291</v>
      </c>
      <c r="I2063" s="7">
        <v>6.0468816757202104</v>
      </c>
      <c r="J2063" s="8">
        <f t="shared" si="385"/>
        <v>0.45948510169982909</v>
      </c>
      <c r="K2063" s="8">
        <f t="shared" si="386"/>
        <v>0.886244936959661</v>
      </c>
      <c r="L2063" s="9">
        <f t="shared" si="387"/>
        <v>68.758427189078347</v>
      </c>
      <c r="M2063" s="8">
        <f t="shared" si="388"/>
        <v>0.52519435271648907</v>
      </c>
      <c r="N2063" s="8">
        <f t="shared" si="389"/>
        <v>0.37793010473251315</v>
      </c>
      <c r="O2063" s="8">
        <f t="shared" si="390"/>
        <v>1.8698078915440641</v>
      </c>
      <c r="P2063" s="10">
        <f t="shared" si="391"/>
        <v>0.28088145049103952</v>
      </c>
      <c r="Q2063" s="10" t="str">
        <f t="shared" si="392"/>
        <v>2008LBN</v>
      </c>
      <c r="R2063" s="14">
        <f t="shared" si="393"/>
        <v>48.370363671608963</v>
      </c>
      <c r="S2063" s="45">
        <f t="shared" si="394"/>
        <v>2</v>
      </c>
      <c r="T2063" s="7">
        <f t="shared" si="395"/>
        <v>3.6834238722738157</v>
      </c>
      <c r="U2063" s="35">
        <f>IF(ISBLANK(VLOOKUP(B2063,'WB GDP'!$A$2:$AK$267,F2063-1985)),"NA",VLOOKUP(B2063,'WB GDP'!$A$2:$AK$267,F2063-1985))</f>
        <v>16502.519358634028</v>
      </c>
    </row>
    <row r="2064" spans="1:21">
      <c r="A2064">
        <f t="shared" si="384"/>
        <v>51</v>
      </c>
      <c r="B2064" t="s">
        <v>167</v>
      </c>
      <c r="C2064" t="str">
        <f>VLOOKUP(B2064,'country codes'!$A$3:$B$287,2,0)</f>
        <v>YEM</v>
      </c>
      <c r="D2064">
        <v>4</v>
      </c>
      <c r="E2064" s="6">
        <v>23329.004000000001</v>
      </c>
      <c r="F2064">
        <v>2008</v>
      </c>
      <c r="G2064" s="6">
        <v>66.962999999999994</v>
      </c>
      <c r="H2064" s="6">
        <v>4.6431958675384521</v>
      </c>
      <c r="I2064" s="7">
        <v>1.41086637973785</v>
      </c>
      <c r="J2064" s="8">
        <f t="shared" si="385"/>
        <v>0.46431958675384521</v>
      </c>
      <c r="K2064" s="8">
        <f t="shared" si="386"/>
        <v>0.89107942201367718</v>
      </c>
      <c r="L2064" s="9">
        <f t="shared" si="387"/>
        <v>59.669351336301858</v>
      </c>
      <c r="M2064" s="8">
        <f t="shared" si="388"/>
        <v>0.44301879682209144</v>
      </c>
      <c r="N2064" s="8">
        <f t="shared" si="389"/>
        <v>8.8179148733615625E-2</v>
      </c>
      <c r="O2064" s="8">
        <f t="shared" si="390"/>
        <v>1.5800569355451666</v>
      </c>
      <c r="P2064" s="10">
        <f t="shared" si="391"/>
        <v>0.28038153996598658</v>
      </c>
      <c r="Q2064" s="10" t="str">
        <f t="shared" si="392"/>
        <v>2008YEM</v>
      </c>
      <c r="R2064" s="14">
        <f t="shared" si="393"/>
        <v>48.284274491074612</v>
      </c>
      <c r="S2064" s="45">
        <f t="shared" si="394"/>
        <v>1</v>
      </c>
      <c r="T2064" s="7">
        <f t="shared" si="395"/>
        <v>3.6834238722738157</v>
      </c>
      <c r="U2064" s="35" t="str">
        <f>IF(ISBLANK(VLOOKUP(B2064,'WB GDP'!$A$2:$AK$267,F2064-1985)),"NA",VLOOKUP(B2064,'WB GDP'!$A$2:$AK$267,F2064-1985))</f>
        <v>NA</v>
      </c>
    </row>
    <row r="2065" spans="1:21">
      <c r="A2065">
        <f t="shared" si="384"/>
        <v>52</v>
      </c>
      <c r="B2065" t="s">
        <v>131</v>
      </c>
      <c r="C2065" t="str">
        <f>VLOOKUP(B2065,'country codes'!$A$3:$B$287,2,0)</f>
        <v>ROU</v>
      </c>
      <c r="D2065">
        <v>7</v>
      </c>
      <c r="E2065" s="6">
        <v>20597.508000000002</v>
      </c>
      <c r="F2065">
        <v>2008</v>
      </c>
      <c r="G2065" s="6">
        <v>73.608000000000004</v>
      </c>
      <c r="H2065" s="6">
        <v>5.3806445598602295</v>
      </c>
      <c r="I2065" s="7">
        <v>7.4765205383300799</v>
      </c>
      <c r="J2065" s="8">
        <f t="shared" si="385"/>
        <v>0.53806445598602293</v>
      </c>
      <c r="K2065" s="8">
        <f t="shared" si="386"/>
        <v>0.96482429124585489</v>
      </c>
      <c r="L2065" s="9">
        <f t="shared" si="387"/>
        <v>71.018786430024889</v>
      </c>
      <c r="M2065" s="8">
        <f t="shared" si="388"/>
        <v>0.54563056429118717</v>
      </c>
      <c r="N2065" s="8">
        <f t="shared" si="389"/>
        <v>0.46728253364562999</v>
      </c>
      <c r="O2065" s="8">
        <f t="shared" si="390"/>
        <v>1.959160320457181</v>
      </c>
      <c r="P2065" s="10">
        <f t="shared" si="391"/>
        <v>0.27850225353883301</v>
      </c>
      <c r="Q2065" s="10" t="str">
        <f t="shared" si="392"/>
        <v>2008ROU</v>
      </c>
      <c r="R2065" s="14">
        <f t="shared" si="393"/>
        <v>47.960644120448059</v>
      </c>
      <c r="S2065" s="45">
        <f t="shared" si="394"/>
        <v>3</v>
      </c>
      <c r="T2065" s="7">
        <f t="shared" si="395"/>
        <v>3.6834238722738157</v>
      </c>
      <c r="U2065" s="35">
        <f>IF(ISBLANK(VLOOKUP(B2065,'WB GDP'!$A$2:$AK$267,F2065-1985)),"NA",VLOOKUP(B2065,'WB GDP'!$A$2:$AK$267,F2065-1985))</f>
        <v>22166.323243523195</v>
      </c>
    </row>
    <row r="2066" spans="1:21">
      <c r="A2066">
        <f t="shared" si="384"/>
        <v>53</v>
      </c>
      <c r="B2066" t="s">
        <v>128</v>
      </c>
      <c r="C2066" t="str">
        <f>VLOOKUP(B2066,'country codes'!$A$3:$B$287,2,0)</f>
        <v>POL</v>
      </c>
      <c r="D2066">
        <v>7</v>
      </c>
      <c r="E2066" s="6">
        <v>38522.881999999998</v>
      </c>
      <c r="F2066">
        <v>2008</v>
      </c>
      <c r="G2066" s="6">
        <v>75.584000000000003</v>
      </c>
      <c r="H2066" s="6">
        <v>5.8290824890136719</v>
      </c>
      <c r="I2066" s="7">
        <v>10.325590133666999</v>
      </c>
      <c r="J2066" s="8">
        <f t="shared" si="385"/>
        <v>0.58290824890136717</v>
      </c>
      <c r="K2066" s="8">
        <f t="shared" si="386"/>
        <v>1.0096680841611991</v>
      </c>
      <c r="L2066" s="9">
        <f t="shared" si="387"/>
        <v>76.314752473240077</v>
      </c>
      <c r="M2066" s="8">
        <f t="shared" si="388"/>
        <v>0.5935121047963331</v>
      </c>
      <c r="N2066" s="8">
        <f t="shared" si="389"/>
        <v>0.64534938335418746</v>
      </c>
      <c r="O2066" s="8">
        <f t="shared" si="390"/>
        <v>2.1372271701657386</v>
      </c>
      <c r="P2066" s="10">
        <f t="shared" si="391"/>
        <v>0.27770192756360434</v>
      </c>
      <c r="Q2066" s="10" t="str">
        <f t="shared" si="392"/>
        <v>2008POL</v>
      </c>
      <c r="R2066" s="14">
        <f t="shared" si="393"/>
        <v>47.822820642215632</v>
      </c>
      <c r="S2066" s="45">
        <f t="shared" si="394"/>
        <v>3</v>
      </c>
      <c r="T2066" s="7">
        <f t="shared" si="395"/>
        <v>3.6834238722738157</v>
      </c>
      <c r="U2066" s="35">
        <f>IF(ISBLANK(VLOOKUP(B2066,'WB GDP'!$A$2:$AK$267,F2066-1985)),"NA",VLOOKUP(B2066,'WB GDP'!$A$2:$AK$267,F2066-1985))</f>
        <v>22334.780859999704</v>
      </c>
    </row>
    <row r="2067" spans="1:21">
      <c r="A2067">
        <f t="shared" si="384"/>
        <v>54</v>
      </c>
      <c r="B2067" t="s">
        <v>114</v>
      </c>
      <c r="C2067" t="str">
        <f>VLOOKUP(B2067,'country codes'!$A$3:$B$287,2,0)</f>
        <v>NPL</v>
      </c>
      <c r="D2067">
        <v>6</v>
      </c>
      <c r="E2067" s="6">
        <v>26881.544000000002</v>
      </c>
      <c r="F2067">
        <v>2008</v>
      </c>
      <c r="G2067" s="6">
        <v>66.421000000000006</v>
      </c>
      <c r="H2067" s="6">
        <v>4.4405264854431152</v>
      </c>
      <c r="I2067" s="7">
        <v>0.99754631519317605</v>
      </c>
      <c r="J2067" s="8">
        <f t="shared" si="385"/>
        <v>0.44405264854431153</v>
      </c>
      <c r="K2067" s="8">
        <f t="shared" si="386"/>
        <v>0.87081248380414356</v>
      </c>
      <c r="L2067" s="9">
        <f t="shared" si="387"/>
        <v>57.840235986755026</v>
      </c>
      <c r="M2067" s="8">
        <f t="shared" si="388"/>
        <v>0.42648151920678029</v>
      </c>
      <c r="N2067" s="8">
        <f t="shared" si="389"/>
        <v>6.2346644699573503E-2</v>
      </c>
      <c r="O2067" s="8">
        <f t="shared" si="390"/>
        <v>1.5542244315111244</v>
      </c>
      <c r="P2067" s="10">
        <f t="shared" si="391"/>
        <v>0.27440150248579315</v>
      </c>
      <c r="Q2067" s="10" t="str">
        <f t="shared" si="392"/>
        <v>2008NPL</v>
      </c>
      <c r="R2067" s="14">
        <f t="shared" si="393"/>
        <v>47.254457152901772</v>
      </c>
      <c r="S2067" s="45">
        <f t="shared" si="394"/>
        <v>1</v>
      </c>
      <c r="T2067" s="7">
        <f t="shared" si="395"/>
        <v>3.6834238722738157</v>
      </c>
      <c r="U2067" s="35">
        <f>IF(ISBLANK(VLOOKUP(B2067,'WB GDP'!$A$2:$AK$267,F2067-1985)),"NA",VLOOKUP(B2067,'WB GDP'!$A$2:$AK$267,F2067-1985))</f>
        <v>2473.9417434550846</v>
      </c>
    </row>
    <row r="2068" spans="1:21">
      <c r="A2068">
        <f t="shared" si="384"/>
        <v>55</v>
      </c>
      <c r="B2068" t="s">
        <v>58</v>
      </c>
      <c r="C2068" t="str">
        <f>VLOOKUP(B2068,'country codes'!$A$3:$B$287,2,0)</f>
        <v>EGY</v>
      </c>
      <c r="D2068">
        <v>4</v>
      </c>
      <c r="E2068" s="6">
        <v>83844.782999999996</v>
      </c>
      <c r="F2068">
        <v>2008</v>
      </c>
      <c r="G2068" s="6">
        <v>69.319000000000003</v>
      </c>
      <c r="H2068" s="6">
        <v>4.6317410469055176</v>
      </c>
      <c r="I2068" s="7">
        <v>3.2713356018066402</v>
      </c>
      <c r="J2068" s="8">
        <f t="shared" si="385"/>
        <v>0.46317410469055176</v>
      </c>
      <c r="K2068" s="8">
        <f t="shared" si="386"/>
        <v>0.88993393995038372</v>
      </c>
      <c r="L2068" s="9">
        <f t="shared" si="387"/>
        <v>61.689330783420651</v>
      </c>
      <c r="M2068" s="8">
        <f t="shared" si="388"/>
        <v>0.46128170238597649</v>
      </c>
      <c r="N2068" s="8">
        <f t="shared" si="389"/>
        <v>0.20445847511291501</v>
      </c>
      <c r="O2068" s="8">
        <f t="shared" si="390"/>
        <v>1.696336261924466</v>
      </c>
      <c r="P2068" s="10">
        <f t="shared" si="391"/>
        <v>0.27192822127298033</v>
      </c>
      <c r="Q2068" s="10" t="str">
        <f t="shared" si="392"/>
        <v>2008EGY</v>
      </c>
      <c r="R2068" s="14">
        <f t="shared" si="393"/>
        <v>46.828535428570135</v>
      </c>
      <c r="S2068" s="45">
        <f t="shared" si="394"/>
        <v>1</v>
      </c>
      <c r="T2068" s="7">
        <f t="shared" si="395"/>
        <v>3.6834238722738157</v>
      </c>
      <c r="U2068" s="35">
        <f>IF(ISBLANK(VLOOKUP(B2068,'WB GDP'!$A$2:$AK$267,F2068-1985)),"NA",VLOOKUP(B2068,'WB GDP'!$A$2:$AK$267,F2068-1985))</f>
        <v>9770.2211980763241</v>
      </c>
    </row>
    <row r="2069" spans="1:21">
      <c r="A2069">
        <f t="shared" si="384"/>
        <v>56</v>
      </c>
      <c r="B2069" t="s">
        <v>76</v>
      </c>
      <c r="C2069" t="str">
        <f>VLOOKUP(B2069,'country codes'!$A$3:$B$287,2,0)</f>
        <v>ISL</v>
      </c>
      <c r="D2069">
        <v>3</v>
      </c>
      <c r="E2069" s="6">
        <v>317.71499999999997</v>
      </c>
      <c r="F2069">
        <v>2008</v>
      </c>
      <c r="G2069" s="6">
        <v>81.388000000000005</v>
      </c>
      <c r="H2069" s="6">
        <v>6.8882842063903809</v>
      </c>
      <c r="I2069" s="7">
        <v>18.868679046630898</v>
      </c>
      <c r="J2069" s="8">
        <f t="shared" si="385"/>
        <v>0.68882842063903804</v>
      </c>
      <c r="K2069" s="8">
        <f t="shared" si="386"/>
        <v>1.1155882558988699</v>
      </c>
      <c r="L2069" s="9">
        <f t="shared" si="387"/>
        <v>90.795496971097222</v>
      </c>
      <c r="M2069" s="8">
        <f t="shared" si="388"/>
        <v>0.72443446127690381</v>
      </c>
      <c r="N2069" s="8">
        <f t="shared" si="389"/>
        <v>1.1792924404144312</v>
      </c>
      <c r="O2069" s="8">
        <f t="shared" si="390"/>
        <v>2.6711702272259821</v>
      </c>
      <c r="P2069" s="10">
        <f t="shared" si="391"/>
        <v>0.27120490259028945</v>
      </c>
      <c r="Q2069" s="10" t="str">
        <f t="shared" si="392"/>
        <v>2008ISL</v>
      </c>
      <c r="R2069" s="14">
        <f t="shared" si="393"/>
        <v>46.70397331287662</v>
      </c>
      <c r="S2069" s="45">
        <f t="shared" si="394"/>
        <v>3</v>
      </c>
      <c r="T2069" s="7">
        <f t="shared" si="395"/>
        <v>3.6834238722738157</v>
      </c>
      <c r="U2069" s="35">
        <f>IF(ISBLANK(VLOOKUP(B2069,'WB GDP'!$A$2:$AK$267,F2069-1985)),"NA",VLOOKUP(B2069,'WB GDP'!$A$2:$AK$267,F2069-1985))</f>
        <v>52999.437536180361</v>
      </c>
    </row>
    <row r="2070" spans="1:21">
      <c r="A2070">
        <f t="shared" si="384"/>
        <v>57</v>
      </c>
      <c r="B2070" t="s">
        <v>90</v>
      </c>
      <c r="C2070" t="str">
        <f>VLOOKUP(B2070,'country codes'!$A$3:$B$287,2,0)</f>
        <v>KGZ</v>
      </c>
      <c r="D2070">
        <v>7</v>
      </c>
      <c r="E2070" s="6">
        <v>5345.415</v>
      </c>
      <c r="F2070">
        <v>2008</v>
      </c>
      <c r="G2070" s="6">
        <v>67.248999999999995</v>
      </c>
      <c r="H2070" s="6">
        <v>4.7365880012512207</v>
      </c>
      <c r="I2070" s="7">
        <v>2.7622337341308598</v>
      </c>
      <c r="J2070" s="8">
        <f t="shared" si="385"/>
        <v>0.47365880012512207</v>
      </c>
      <c r="K2070" s="8">
        <f t="shared" si="386"/>
        <v>0.90041863538495404</v>
      </c>
      <c r="L2070" s="9">
        <f t="shared" si="387"/>
        <v>60.552252811002766</v>
      </c>
      <c r="M2070" s="8">
        <f t="shared" si="388"/>
        <v>0.45100122767190859</v>
      </c>
      <c r="N2070" s="8">
        <f t="shared" si="389"/>
        <v>0.17263960838317874</v>
      </c>
      <c r="O2070" s="8">
        <f t="shared" si="390"/>
        <v>1.6645173951947296</v>
      </c>
      <c r="P2070" s="10">
        <f t="shared" si="391"/>
        <v>0.27095014385184396</v>
      </c>
      <c r="Q2070" s="10" t="str">
        <f t="shared" si="392"/>
        <v>2008KGZ</v>
      </c>
      <c r="R2070" s="14">
        <f t="shared" si="393"/>
        <v>46.660101519970446</v>
      </c>
      <c r="S2070" s="45">
        <f t="shared" si="394"/>
        <v>1</v>
      </c>
      <c r="T2070" s="7">
        <f t="shared" si="395"/>
        <v>3.6834238722738157</v>
      </c>
      <c r="U2070" s="35">
        <f>IF(ISBLANK(VLOOKUP(B2070,'WB GDP'!$A$2:$AK$267,F2070-1985)),"NA",VLOOKUP(B2070,'WB GDP'!$A$2:$AK$267,F2070-1985))</f>
        <v>4142.211454027004</v>
      </c>
    </row>
    <row r="2071" spans="1:21">
      <c r="A2071">
        <f t="shared" si="384"/>
        <v>58</v>
      </c>
      <c r="B2071" t="s">
        <v>91</v>
      </c>
      <c r="C2071" t="str">
        <f>VLOOKUP(B2071,'country codes'!$A$3:$B$287,2,0)</f>
        <v>LAO</v>
      </c>
      <c r="D2071">
        <v>8</v>
      </c>
      <c r="E2071" s="6">
        <v>6135.8609999999999</v>
      </c>
      <c r="F2071">
        <v>2008</v>
      </c>
      <c r="G2071" s="6">
        <v>62.603000000000002</v>
      </c>
      <c r="H2071" s="6">
        <v>5.0440988540649414</v>
      </c>
      <c r="I2071" s="7">
        <v>1.6568173170089699</v>
      </c>
      <c r="J2071" s="8">
        <f t="shared" si="385"/>
        <v>0.50440988540649412</v>
      </c>
      <c r="K2071" s="8">
        <f t="shared" si="386"/>
        <v>0.93116972066632608</v>
      </c>
      <c r="L2071" s="9">
        <f t="shared" si="387"/>
        <v>58.294018022874013</v>
      </c>
      <c r="M2071" s="8">
        <f t="shared" si="388"/>
        <v>0.43058422356055437</v>
      </c>
      <c r="N2071" s="8">
        <f t="shared" si="389"/>
        <v>0.10355108231306062</v>
      </c>
      <c r="O2071" s="8">
        <f t="shared" si="390"/>
        <v>1.5954288691246115</v>
      </c>
      <c r="P2071" s="10">
        <f t="shared" si="391"/>
        <v>0.26988619291865368</v>
      </c>
      <c r="Q2071" s="10" t="str">
        <f t="shared" si="392"/>
        <v>2008LAO</v>
      </c>
      <c r="R2071" s="14">
        <f t="shared" si="393"/>
        <v>46.476879404458039</v>
      </c>
      <c r="S2071" s="45">
        <f t="shared" si="394"/>
        <v>1</v>
      </c>
      <c r="T2071" s="7">
        <f t="shared" si="395"/>
        <v>3.6834238722738157</v>
      </c>
      <c r="U2071" s="35">
        <f>IF(ISBLANK(VLOOKUP(B2071,'WB GDP'!$A$2:$AK$267,F2071-1985)),"NA",VLOOKUP(B2071,'WB GDP'!$A$2:$AK$267,F2071-1985))</f>
        <v>4234.0018904216358</v>
      </c>
    </row>
    <row r="2072" spans="1:21">
      <c r="A2072">
        <f t="shared" si="384"/>
        <v>59</v>
      </c>
      <c r="B2072" t="s">
        <v>32</v>
      </c>
      <c r="C2072" t="str">
        <f>VLOOKUP(B2072,'country codes'!$A$3:$B$287,2,0)</f>
        <v>BOL</v>
      </c>
      <c r="D2072">
        <v>1</v>
      </c>
      <c r="E2072" s="6">
        <v>9880.5930000000008</v>
      </c>
      <c r="F2072">
        <v>2008</v>
      </c>
      <c r="G2072" s="6">
        <v>65.445999999999998</v>
      </c>
      <c r="H2072" s="6">
        <v>5.2978725433349609</v>
      </c>
      <c r="I2072" s="7">
        <v>4.1336030960082999</v>
      </c>
      <c r="J2072" s="8">
        <f t="shared" si="385"/>
        <v>0.52978725433349605</v>
      </c>
      <c r="K2072" s="8">
        <f t="shared" si="386"/>
        <v>0.95654708959332801</v>
      </c>
      <c r="L2072" s="9">
        <f t="shared" si="387"/>
        <v>62.602180825524947</v>
      </c>
      <c r="M2072" s="8">
        <f t="shared" si="388"/>
        <v>0.46953490225725164</v>
      </c>
      <c r="N2072" s="8">
        <f t="shared" si="389"/>
        <v>0.25835019350051874</v>
      </c>
      <c r="O2072" s="8">
        <f t="shared" si="390"/>
        <v>1.7502279803120697</v>
      </c>
      <c r="P2072" s="10">
        <f t="shared" si="391"/>
        <v>0.2682707096098032</v>
      </c>
      <c r="Q2072" s="10" t="str">
        <f t="shared" si="392"/>
        <v>2008BOL</v>
      </c>
      <c r="R2072" s="14">
        <f t="shared" si="393"/>
        <v>46.198678351957412</v>
      </c>
      <c r="S2072" s="45">
        <f t="shared" si="394"/>
        <v>2</v>
      </c>
      <c r="T2072" s="7">
        <f t="shared" si="395"/>
        <v>3.6834238722738157</v>
      </c>
      <c r="U2072" s="35">
        <f>IF(ISBLANK(VLOOKUP(B2072,'WB GDP'!$A$2:$AK$267,F2072-1985)),"NA",VLOOKUP(B2072,'WB GDP'!$A$2:$AK$267,F2072-1985))</f>
        <v>6248.9339576280654</v>
      </c>
    </row>
    <row r="2073" spans="1:21">
      <c r="A2073">
        <f t="shared" si="384"/>
        <v>60</v>
      </c>
      <c r="B2073" t="s">
        <v>41</v>
      </c>
      <c r="C2073" t="str">
        <f>VLOOKUP(B2073,'country codes'!$A$3:$B$287,2,0)</f>
        <v>CAN</v>
      </c>
      <c r="D2073">
        <v>2</v>
      </c>
      <c r="E2073" s="6">
        <v>33218.540999999997</v>
      </c>
      <c r="F2073">
        <v>2008</v>
      </c>
      <c r="G2073" s="6">
        <v>80.739000000000004</v>
      </c>
      <c r="H2073" s="6">
        <v>7.4856038093566895</v>
      </c>
      <c r="I2073" s="7">
        <v>21.5489902496338</v>
      </c>
      <c r="J2073" s="8">
        <f t="shared" si="385"/>
        <v>0.7485603809356689</v>
      </c>
      <c r="K2073" s="8">
        <f t="shared" si="386"/>
        <v>1.1753202161955008</v>
      </c>
      <c r="L2073" s="9">
        <f t="shared" si="387"/>
        <v>94.894178935408547</v>
      </c>
      <c r="M2073" s="8">
        <f t="shared" si="388"/>
        <v>0.76149119557060396</v>
      </c>
      <c r="N2073" s="8">
        <f t="shared" si="389"/>
        <v>1.3468118906021125</v>
      </c>
      <c r="O2073" s="8">
        <f t="shared" si="390"/>
        <v>2.8386896774136634</v>
      </c>
      <c r="P2073" s="10">
        <f t="shared" si="391"/>
        <v>0.26825447023304089</v>
      </c>
      <c r="Q2073" s="10" t="str">
        <f t="shared" si="392"/>
        <v>2008CAN</v>
      </c>
      <c r="R2073" s="14">
        <f t="shared" si="393"/>
        <v>46.195881782235837</v>
      </c>
      <c r="S2073" s="45">
        <f t="shared" si="394"/>
        <v>3</v>
      </c>
      <c r="T2073" s="7">
        <f t="shared" si="395"/>
        <v>3.6834238722738157</v>
      </c>
      <c r="U2073" s="35">
        <f>IF(ISBLANK(VLOOKUP(B2073,'WB GDP'!$A$2:$AK$267,F2073-1985)),"NA",VLOOKUP(B2073,'WB GDP'!$A$2:$AK$267,F2073-1985))</f>
        <v>45851.201928281283</v>
      </c>
    </row>
    <row r="2074" spans="1:21">
      <c r="A2074">
        <f t="shared" si="384"/>
        <v>61</v>
      </c>
      <c r="B2074" t="s">
        <v>162</v>
      </c>
      <c r="C2074" t="str">
        <f>VLOOKUP(B2074,'country codes'!$A$3:$B$287,2,0)</f>
        <v>URY</v>
      </c>
      <c r="D2074">
        <v>1</v>
      </c>
      <c r="E2074" s="6">
        <v>3336.1260000000002</v>
      </c>
      <c r="F2074">
        <v>2008</v>
      </c>
      <c r="G2074" s="6">
        <v>76.623000000000005</v>
      </c>
      <c r="H2074" s="6">
        <v>5.6638698577880859</v>
      </c>
      <c r="I2074" s="7">
        <v>11.6479148864746</v>
      </c>
      <c r="J2074" s="8">
        <f t="shared" si="385"/>
        <v>0.56638698577880864</v>
      </c>
      <c r="K2074" s="8">
        <f t="shared" si="386"/>
        <v>0.9931468210386406</v>
      </c>
      <c r="L2074" s="9">
        <f t="shared" si="387"/>
        <v>76.097888868443761</v>
      </c>
      <c r="M2074" s="8">
        <f t="shared" si="388"/>
        <v>0.59155141180993276</v>
      </c>
      <c r="N2074" s="8">
        <f t="shared" si="389"/>
        <v>0.72799468040466253</v>
      </c>
      <c r="O2074" s="8">
        <f t="shared" si="390"/>
        <v>2.2198724672162133</v>
      </c>
      <c r="P2074" s="10">
        <f t="shared" si="391"/>
        <v>0.26647990843895458</v>
      </c>
      <c r="Q2074" s="10" t="str">
        <f t="shared" si="392"/>
        <v>2008URY</v>
      </c>
      <c r="R2074" s="14">
        <f t="shared" si="393"/>
        <v>45.890285954573891</v>
      </c>
      <c r="S2074" s="45">
        <f t="shared" si="394"/>
        <v>3</v>
      </c>
      <c r="T2074" s="7">
        <f t="shared" si="395"/>
        <v>3.6834238722738157</v>
      </c>
      <c r="U2074" s="35">
        <f>IF(ISBLANK(VLOOKUP(B2074,'WB GDP'!$A$2:$AK$267,F2074-1985)),"NA",VLOOKUP(B2074,'WB GDP'!$A$2:$AK$267,F2074-1985))</f>
        <v>17476.153177852895</v>
      </c>
    </row>
    <row r="2075" spans="1:21">
      <c r="A2075">
        <f t="shared" si="384"/>
        <v>62</v>
      </c>
      <c r="B2075" t="s">
        <v>39</v>
      </c>
      <c r="C2075" t="str">
        <f>VLOOKUP(B2075,'country codes'!$A$3:$B$287,2,0)</f>
        <v>KHM</v>
      </c>
      <c r="D2075">
        <v>8</v>
      </c>
      <c r="E2075" s="6">
        <v>13943.888000000001</v>
      </c>
      <c r="F2075">
        <v>2008</v>
      </c>
      <c r="G2075" s="6">
        <v>66.47</v>
      </c>
      <c r="H2075" s="6">
        <v>4.4621639251708984</v>
      </c>
      <c r="I2075" s="7">
        <v>1.90585482120514</v>
      </c>
      <c r="J2075" s="8">
        <f t="shared" si="385"/>
        <v>0.44621639251708983</v>
      </c>
      <c r="K2075" s="8">
        <f t="shared" si="386"/>
        <v>0.87297622777692174</v>
      </c>
      <c r="L2075" s="9">
        <f t="shared" si="387"/>
        <v>58.02672986033199</v>
      </c>
      <c r="M2075" s="8">
        <f t="shared" si="388"/>
        <v>0.4281676353730795</v>
      </c>
      <c r="N2075" s="8">
        <f t="shared" si="389"/>
        <v>0.11911592632532125</v>
      </c>
      <c r="O2075" s="8">
        <f t="shared" si="390"/>
        <v>1.6109937131368721</v>
      </c>
      <c r="P2075" s="10">
        <f t="shared" si="391"/>
        <v>0.26577858863233306</v>
      </c>
      <c r="Q2075" s="10" t="str">
        <f t="shared" si="392"/>
        <v>2008KHM</v>
      </c>
      <c r="R2075" s="14">
        <f t="shared" si="393"/>
        <v>45.769512247242631</v>
      </c>
      <c r="S2075" s="45">
        <f t="shared" si="394"/>
        <v>1</v>
      </c>
      <c r="T2075" s="7">
        <f t="shared" si="395"/>
        <v>3.6834238722738157</v>
      </c>
      <c r="U2075" s="35">
        <f>IF(ISBLANK(VLOOKUP(B2075,'WB GDP'!$A$2:$AK$267,F2075-1985)),"NA",VLOOKUP(B2075,'WB GDP'!$A$2:$AK$267,F2075-1985))</f>
        <v>2629.2590578002278</v>
      </c>
    </row>
    <row r="2076" spans="1:21">
      <c r="A2076">
        <f t="shared" si="384"/>
        <v>63</v>
      </c>
      <c r="B2076" t="s">
        <v>148</v>
      </c>
      <c r="C2076" t="str">
        <f>VLOOKUP(B2076,'country codes'!$A$3:$B$287,2,0)</f>
        <v>TWN</v>
      </c>
      <c r="D2076">
        <v>8</v>
      </c>
      <c r="E2076" s="6">
        <v>22998.321</v>
      </c>
      <c r="F2076">
        <v>2008</v>
      </c>
      <c r="G2076" s="6">
        <v>78.319999999999993</v>
      </c>
      <c r="H2076" s="6">
        <v>5.5476822853088379</v>
      </c>
      <c r="I2076" s="7">
        <v>12.3794822692871</v>
      </c>
      <c r="J2076" s="8">
        <f t="shared" si="385"/>
        <v>0.55476822853088381</v>
      </c>
      <c r="K2076" s="8">
        <f t="shared" si="386"/>
        <v>0.98152806379071578</v>
      </c>
      <c r="L2076" s="9">
        <f t="shared" si="387"/>
        <v>76.873277956088856</v>
      </c>
      <c r="M2076" s="8">
        <f t="shared" si="388"/>
        <v>0.59856180872418241</v>
      </c>
      <c r="N2076" s="8">
        <f t="shared" si="389"/>
        <v>0.77371764183044378</v>
      </c>
      <c r="O2076" s="8">
        <f t="shared" si="390"/>
        <v>2.2655954286419946</v>
      </c>
      <c r="P2076" s="10">
        <f t="shared" si="391"/>
        <v>0.26419624667187924</v>
      </c>
      <c r="Q2076" s="10" t="str">
        <f t="shared" si="392"/>
        <v>2008TWN</v>
      </c>
      <c r="R2076" s="14">
        <f t="shared" si="393"/>
        <v>45.497018439103314</v>
      </c>
      <c r="S2076" s="45">
        <f t="shared" si="394"/>
        <v>3</v>
      </c>
      <c r="T2076" s="7">
        <f t="shared" si="395"/>
        <v>3.6834238722738157</v>
      </c>
      <c r="U2076" s="35" t="str">
        <f>IF(ISBLANK(VLOOKUP(B2076,'WB GDP'!$A$2:$AK$267,F2076-1985)),"NA",VLOOKUP(B2076,'WB GDP'!$A$2:$AK$267,F2076-1985))</f>
        <v>NA</v>
      </c>
    </row>
    <row r="2077" spans="1:21">
      <c r="A2077">
        <f t="shared" si="384"/>
        <v>64</v>
      </c>
      <c r="B2077" t="s">
        <v>28</v>
      </c>
      <c r="C2077" t="str">
        <f>VLOOKUP(B2077,'country codes'!$A$3:$B$287,2,0)</f>
        <v>BLR</v>
      </c>
      <c r="D2077">
        <v>7</v>
      </c>
      <c r="E2077" s="6">
        <v>9787.8259999999991</v>
      </c>
      <c r="F2077">
        <v>2008</v>
      </c>
      <c r="G2077" s="6">
        <v>70.921999999999997</v>
      </c>
      <c r="H2077" s="6">
        <v>5.4633321762084961</v>
      </c>
      <c r="I2077" s="7">
        <v>8.1341056823730504</v>
      </c>
      <c r="J2077" s="8">
        <f t="shared" si="385"/>
        <v>0.54633321762084963</v>
      </c>
      <c r="K2077" s="8">
        <f t="shared" si="386"/>
        <v>0.9730930528806816</v>
      </c>
      <c r="L2077" s="9">
        <f t="shared" si="387"/>
        <v>69.013705496403702</v>
      </c>
      <c r="M2077" s="8">
        <f t="shared" si="388"/>
        <v>0.52750235818943636</v>
      </c>
      <c r="N2077" s="8">
        <f t="shared" si="389"/>
        <v>0.50838160514831565</v>
      </c>
      <c r="O2077" s="8">
        <f t="shared" si="390"/>
        <v>2.0002593919598666</v>
      </c>
      <c r="P2077" s="10">
        <f t="shared" si="391"/>
        <v>0.26371697606308264</v>
      </c>
      <c r="Q2077" s="10" t="str">
        <f t="shared" si="392"/>
        <v>2008BLR</v>
      </c>
      <c r="R2077" s="14">
        <f t="shared" si="393"/>
        <v>45.414483641579025</v>
      </c>
      <c r="S2077" s="45">
        <f t="shared" si="394"/>
        <v>3</v>
      </c>
      <c r="T2077" s="7">
        <f t="shared" si="395"/>
        <v>3.6834238722738157</v>
      </c>
      <c r="U2077" s="35">
        <f>IF(ISBLANK(VLOOKUP(B2077,'WB GDP'!$A$2:$AK$267,F2077-1985)),"NA",VLOOKUP(B2077,'WB GDP'!$A$2:$AK$267,F2077-1985))</f>
        <v>15942.896727228523</v>
      </c>
    </row>
    <row r="2078" spans="1:21">
      <c r="A2078">
        <f t="shared" si="384"/>
        <v>65</v>
      </c>
      <c r="B2078" t="s">
        <v>68</v>
      </c>
      <c r="C2078" t="str">
        <f>VLOOKUP(B2078,'country codes'!$A$3:$B$287,2,0)</f>
        <v>GHA</v>
      </c>
      <c r="D2078">
        <v>5</v>
      </c>
      <c r="E2078" s="6">
        <v>24326.087</v>
      </c>
      <c r="F2078">
        <v>2008</v>
      </c>
      <c r="G2078" s="6">
        <v>60.49</v>
      </c>
      <c r="H2078" s="6">
        <v>4.9651346206665039</v>
      </c>
      <c r="I2078" s="7">
        <v>1.15613269805908</v>
      </c>
      <c r="J2078" s="8">
        <f t="shared" si="385"/>
        <v>0.49651346206665037</v>
      </c>
      <c r="K2078" s="8">
        <f t="shared" si="386"/>
        <v>0.92327329732648233</v>
      </c>
      <c r="L2078" s="9">
        <f t="shared" si="387"/>
        <v>55.84880175527892</v>
      </c>
      <c r="M2078" s="8">
        <f t="shared" si="388"/>
        <v>0.40847669477254572</v>
      </c>
      <c r="N2078" s="8">
        <f t="shared" si="389"/>
        <v>7.2258293628692502E-2</v>
      </c>
      <c r="O2078" s="8">
        <f t="shared" si="390"/>
        <v>1.5641360804402433</v>
      </c>
      <c r="P2078" s="10">
        <f t="shared" si="391"/>
        <v>0.26115163500197214</v>
      </c>
      <c r="Q2078" s="10" t="str">
        <f t="shared" si="392"/>
        <v>2008GHA</v>
      </c>
      <c r="R2078" s="14">
        <f t="shared" si="393"/>
        <v>44.972708366456025</v>
      </c>
      <c r="S2078" s="45">
        <f t="shared" si="394"/>
        <v>1</v>
      </c>
      <c r="T2078" s="7">
        <f t="shared" si="395"/>
        <v>3.6834238722738157</v>
      </c>
      <c r="U2078" s="35">
        <f>IF(ISBLANK(VLOOKUP(B2078,'WB GDP'!$A$2:$AK$267,F2078-1985)),"NA",VLOOKUP(B2078,'WB GDP'!$A$2:$AK$267,F2078-1985))</f>
        <v>3447.2747779801962</v>
      </c>
    </row>
    <row r="2079" spans="1:21">
      <c r="A2079">
        <f t="shared" si="384"/>
        <v>66</v>
      </c>
      <c r="B2079" t="s">
        <v>135</v>
      </c>
      <c r="C2079" t="str">
        <f>VLOOKUP(B2079,'country codes'!$A$3:$B$287,2,0)</f>
        <v>SEN</v>
      </c>
      <c r="D2079">
        <v>5</v>
      </c>
      <c r="E2079" s="6">
        <v>11872.929</v>
      </c>
      <c r="F2079">
        <v>2008</v>
      </c>
      <c r="G2079" s="6">
        <v>63.241999999999997</v>
      </c>
      <c r="H2079" s="6">
        <v>4.683499813079834</v>
      </c>
      <c r="I2079" s="7">
        <v>1.7147918939590401</v>
      </c>
      <c r="J2079" s="8">
        <f t="shared" si="385"/>
        <v>0.46834998130798339</v>
      </c>
      <c r="K2079" s="8">
        <f t="shared" si="386"/>
        <v>0.8951098165678153</v>
      </c>
      <c r="L2079" s="9">
        <f t="shared" si="387"/>
        <v>56.608535019381776</v>
      </c>
      <c r="M2079" s="8">
        <f t="shared" si="388"/>
        <v>0.41534554528280365</v>
      </c>
      <c r="N2079" s="8">
        <f t="shared" si="389"/>
        <v>0.10717449337244001</v>
      </c>
      <c r="O2079" s="8">
        <f t="shared" si="390"/>
        <v>1.599052280183991</v>
      </c>
      <c r="P2079" s="10">
        <f t="shared" si="391"/>
        <v>0.25974481912186942</v>
      </c>
      <c r="Q2079" s="10" t="str">
        <f t="shared" si="392"/>
        <v>2008SEN</v>
      </c>
      <c r="R2079" s="14">
        <f t="shared" si="393"/>
        <v>44.730441760310981</v>
      </c>
      <c r="S2079" s="45">
        <f t="shared" si="394"/>
        <v>1</v>
      </c>
      <c r="T2079" s="7">
        <f t="shared" si="395"/>
        <v>3.6834238722738157</v>
      </c>
      <c r="U2079" s="35">
        <f>IF(ISBLANK(VLOOKUP(B2079,'WB GDP'!$A$2:$AK$267,F2079-1985)),"NA",VLOOKUP(B2079,'WB GDP'!$A$2:$AK$267,F2079-1985))</f>
        <v>2811.4758015838916</v>
      </c>
    </row>
    <row r="2080" spans="1:21">
      <c r="A2080">
        <f t="shared" si="384"/>
        <v>67</v>
      </c>
      <c r="B2080" t="s">
        <v>120</v>
      </c>
      <c r="C2080" t="str">
        <f>VLOOKUP(B2080,'country codes'!$A$3:$B$287,2,0)</f>
        <v>MKD</v>
      </c>
      <c r="D2080">
        <v>7</v>
      </c>
      <c r="E2080" s="6">
        <v>2086.2269999999999</v>
      </c>
      <c r="F2080">
        <v>2008</v>
      </c>
      <c r="G2080" s="6">
        <v>74.533000000000001</v>
      </c>
      <c r="H2080" s="6">
        <v>4.4608101844787598</v>
      </c>
      <c r="I2080" s="7">
        <v>6.4633145332336399</v>
      </c>
      <c r="J2080" s="8">
        <f t="shared" si="385"/>
        <v>0.44608101844787595</v>
      </c>
      <c r="K2080" s="8">
        <f t="shared" si="386"/>
        <v>0.87284085370770792</v>
      </c>
      <c r="L2080" s="9">
        <f t="shared" si="387"/>
        <v>65.055447349396601</v>
      </c>
      <c r="M2080" s="8">
        <f t="shared" si="388"/>
        <v>0.49171521449380157</v>
      </c>
      <c r="N2080" s="8">
        <f t="shared" si="389"/>
        <v>0.40395715832710249</v>
      </c>
      <c r="O2080" s="8">
        <f t="shared" si="390"/>
        <v>1.8958349451386534</v>
      </c>
      <c r="P2080" s="10">
        <f t="shared" si="391"/>
        <v>0.25936604647713124</v>
      </c>
      <c r="Q2080" s="10" t="str">
        <f t="shared" si="392"/>
        <v>2008MKD</v>
      </c>
      <c r="R2080" s="14">
        <f t="shared" si="393"/>
        <v>44.665213634556096</v>
      </c>
      <c r="S2080" s="45">
        <f t="shared" si="394"/>
        <v>2</v>
      </c>
      <c r="T2080" s="7">
        <f t="shared" si="395"/>
        <v>3.6834238722738157</v>
      </c>
      <c r="U2080" s="35">
        <f>IF(ISBLANK(VLOOKUP(B2080,'WB GDP'!$A$2:$AK$267,F2080-1985)),"NA",VLOOKUP(B2080,'WB GDP'!$A$2:$AK$267,F2080-1985))</f>
        <v>13174.859359549886</v>
      </c>
    </row>
    <row r="2081" spans="1:21">
      <c r="A2081">
        <f t="shared" si="384"/>
        <v>68</v>
      </c>
      <c r="B2081" t="s">
        <v>23</v>
      </c>
      <c r="C2081" t="str">
        <f>VLOOKUP(B2081,'country codes'!$A$3:$B$287,2,0)</f>
        <v>AUS</v>
      </c>
      <c r="D2081">
        <v>2</v>
      </c>
      <c r="E2081" s="6">
        <v>21247.873</v>
      </c>
      <c r="F2081">
        <v>2008</v>
      </c>
      <c r="G2081" s="6">
        <v>81.459000000000003</v>
      </c>
      <c r="H2081" s="6">
        <v>7.2537574768066406</v>
      </c>
      <c r="I2081" s="7">
        <v>22.590934753418001</v>
      </c>
      <c r="J2081" s="8">
        <f t="shared" si="385"/>
        <v>0.72537574768066404</v>
      </c>
      <c r="K2081" s="8">
        <f t="shared" si="386"/>
        <v>1.152135582940496</v>
      </c>
      <c r="L2081" s="9">
        <f t="shared" si="387"/>
        <v>93.851812450749861</v>
      </c>
      <c r="M2081" s="8">
        <f t="shared" si="388"/>
        <v>0.75206702014177307</v>
      </c>
      <c r="N2081" s="8">
        <f t="shared" si="389"/>
        <v>1.411933422088625</v>
      </c>
      <c r="O2081" s="8">
        <f t="shared" si="390"/>
        <v>2.903811208900176</v>
      </c>
      <c r="P2081" s="10">
        <f t="shared" si="391"/>
        <v>0.2589930839293853</v>
      </c>
      <c r="Q2081" s="10" t="str">
        <f t="shared" si="392"/>
        <v>2008AUS</v>
      </c>
      <c r="R2081" s="14">
        <f t="shared" si="393"/>
        <v>44.600986060827665</v>
      </c>
      <c r="S2081" s="45">
        <f t="shared" si="394"/>
        <v>3</v>
      </c>
      <c r="T2081" s="7">
        <f t="shared" si="395"/>
        <v>3.6834238722738157</v>
      </c>
      <c r="U2081" s="35">
        <f>IF(ISBLANK(VLOOKUP(B2081,'WB GDP'!$A$2:$AK$267,F2081-1985)),"NA",VLOOKUP(B2081,'WB GDP'!$A$2:$AK$267,F2081-1985))</f>
        <v>44777.273719411663</v>
      </c>
    </row>
    <row r="2082" spans="1:21">
      <c r="A2082">
        <f t="shared" si="384"/>
        <v>69</v>
      </c>
      <c r="B2082" t="s">
        <v>163</v>
      </c>
      <c r="C2082" t="str">
        <f>VLOOKUP(B2082,'country codes'!$A$3:$B$287,2,0)</f>
        <v>UZB</v>
      </c>
      <c r="D2082">
        <v>7</v>
      </c>
      <c r="E2082" s="6">
        <v>27726.81</v>
      </c>
      <c r="F2082">
        <v>2008</v>
      </c>
      <c r="G2082" s="6">
        <v>68.765000000000001</v>
      </c>
      <c r="H2082" s="6">
        <v>5.311368465423584</v>
      </c>
      <c r="I2082" s="7">
        <v>7.1228833198547399</v>
      </c>
      <c r="J2082" s="8">
        <f t="shared" si="385"/>
        <v>0.53113684654235838</v>
      </c>
      <c r="K2082" s="8">
        <f t="shared" si="386"/>
        <v>0.95789668180219034</v>
      </c>
      <c r="L2082" s="9">
        <f t="shared" si="387"/>
        <v>65.869765324127613</v>
      </c>
      <c r="M2082" s="8">
        <f t="shared" si="388"/>
        <v>0.49907757270625719</v>
      </c>
      <c r="N2082" s="8">
        <f t="shared" si="389"/>
        <v>0.44518020749092124</v>
      </c>
      <c r="O2082" s="8">
        <f t="shared" si="390"/>
        <v>1.9370579943024722</v>
      </c>
      <c r="P2082" s="10">
        <f t="shared" si="391"/>
        <v>0.25764720218713599</v>
      </c>
      <c r="Q2082" s="10" t="str">
        <f t="shared" si="392"/>
        <v>2008UZB</v>
      </c>
      <c r="R2082" s="14">
        <f t="shared" si="393"/>
        <v>44.369212872467358</v>
      </c>
      <c r="S2082" s="45">
        <f t="shared" si="394"/>
        <v>2</v>
      </c>
      <c r="T2082" s="7">
        <f t="shared" si="395"/>
        <v>3.6834238722738157</v>
      </c>
      <c r="U2082" s="35">
        <f>IF(ISBLANK(VLOOKUP(B2082,'WB GDP'!$A$2:$AK$267,F2082-1985)),"NA",VLOOKUP(B2082,'WB GDP'!$A$2:$AK$267,F2082-1985))</f>
        <v>4457.6992209966538</v>
      </c>
    </row>
    <row r="2083" spans="1:21">
      <c r="A2083">
        <f t="shared" si="384"/>
        <v>70</v>
      </c>
      <c r="B2083" t="s">
        <v>99</v>
      </c>
      <c r="C2083" t="str">
        <f>VLOOKUP(B2083,'country codes'!$A$3:$B$287,2,0)</f>
        <v>MDG</v>
      </c>
      <c r="D2083">
        <v>5</v>
      </c>
      <c r="E2083" s="6">
        <v>20513.598999999998</v>
      </c>
      <c r="F2083">
        <v>2008</v>
      </c>
      <c r="G2083" s="6">
        <v>62.142000000000003</v>
      </c>
      <c r="H2083" s="6">
        <v>4.6400790214538574</v>
      </c>
      <c r="I2083" s="7">
        <v>1.31200647354126</v>
      </c>
      <c r="J2083" s="8">
        <f t="shared" si="385"/>
        <v>0.46400790214538573</v>
      </c>
      <c r="K2083" s="8">
        <f t="shared" si="386"/>
        <v>0.89076773740521764</v>
      </c>
      <c r="L2083" s="9">
        <f t="shared" si="387"/>
        <v>55.354088737835035</v>
      </c>
      <c r="M2083" s="8">
        <f t="shared" si="388"/>
        <v>0.40400392791757139</v>
      </c>
      <c r="N2083" s="8">
        <f t="shared" si="389"/>
        <v>8.2000404596328749E-2</v>
      </c>
      <c r="O2083" s="8">
        <f t="shared" si="390"/>
        <v>1.5738781914078797</v>
      </c>
      <c r="P2083" s="10">
        <f t="shared" si="391"/>
        <v>0.25669326261912184</v>
      </c>
      <c r="Q2083" s="10" t="str">
        <f t="shared" si="392"/>
        <v>2008MDG</v>
      </c>
      <c r="R2083" s="14">
        <f t="shared" si="393"/>
        <v>44.204935723709703</v>
      </c>
      <c r="S2083" s="45">
        <f t="shared" si="394"/>
        <v>1</v>
      </c>
      <c r="T2083" s="7">
        <f t="shared" si="395"/>
        <v>3.6834238722738157</v>
      </c>
      <c r="U2083" s="35">
        <f>IF(ISBLANK(VLOOKUP(B2083,'WB GDP'!$A$2:$AK$267,F2083-1985)),"NA",VLOOKUP(B2083,'WB GDP'!$A$2:$AK$267,F2083-1985))</f>
        <v>1657.8235885762956</v>
      </c>
    </row>
    <row r="2084" spans="1:21">
      <c r="A2084">
        <f t="shared" si="384"/>
        <v>71</v>
      </c>
      <c r="B2084" t="s">
        <v>66</v>
      </c>
      <c r="C2084" t="str">
        <f>VLOOKUP(B2084,'country codes'!$A$3:$B$287,2,0)</f>
        <v>GEO</v>
      </c>
      <c r="D2084">
        <v>7</v>
      </c>
      <c r="E2084" s="6">
        <v>3879.6979999999999</v>
      </c>
      <c r="F2084">
        <v>2008</v>
      </c>
      <c r="G2084" s="6">
        <v>71.331999999999994</v>
      </c>
      <c r="H2084" s="6">
        <v>4.156090259552002</v>
      </c>
      <c r="I2084" s="7">
        <v>4.0311398506164604</v>
      </c>
      <c r="J2084" s="8">
        <f t="shared" si="385"/>
        <v>0.41560902595520022</v>
      </c>
      <c r="K2084" s="8">
        <f t="shared" si="386"/>
        <v>0.84236886121503218</v>
      </c>
      <c r="L2084" s="9">
        <f t="shared" si="387"/>
        <v>60.087855608190672</v>
      </c>
      <c r="M2084" s="8">
        <f t="shared" si="388"/>
        <v>0.44680255016992365</v>
      </c>
      <c r="N2084" s="8">
        <f t="shared" si="389"/>
        <v>0.25194624066352878</v>
      </c>
      <c r="O2084" s="8">
        <f t="shared" si="390"/>
        <v>1.7438240274750796</v>
      </c>
      <c r="P2084" s="10">
        <f t="shared" si="391"/>
        <v>0.25621997582913153</v>
      </c>
      <c r="Q2084" s="10" t="str">
        <f t="shared" si="392"/>
        <v>2008GEO</v>
      </c>
      <c r="R2084" s="14">
        <f t="shared" si="393"/>
        <v>44.123431394702649</v>
      </c>
      <c r="S2084" s="45">
        <f t="shared" si="394"/>
        <v>2</v>
      </c>
      <c r="T2084" s="7">
        <f t="shared" si="395"/>
        <v>3.6834238722738157</v>
      </c>
      <c r="U2084" s="35">
        <f>IF(ISBLANK(VLOOKUP(B2084,'WB GDP'!$A$2:$AK$267,F2084-1985)),"NA",VLOOKUP(B2084,'WB GDP'!$A$2:$AK$267,F2084-1985))</f>
        <v>9358.6145895777936</v>
      </c>
    </row>
    <row r="2085" spans="1:21">
      <c r="A2085">
        <f t="shared" si="384"/>
        <v>72</v>
      </c>
      <c r="B2085" t="s">
        <v>97</v>
      </c>
      <c r="C2085" t="str">
        <f>VLOOKUP(B2085,'country codes'!$A$3:$B$287,2,0)</f>
        <v>LTU</v>
      </c>
      <c r="D2085">
        <v>7</v>
      </c>
      <c r="E2085" s="6">
        <v>3224.3780000000002</v>
      </c>
      <c r="F2085">
        <v>2008</v>
      </c>
      <c r="G2085" s="6">
        <v>72.417000000000002</v>
      </c>
      <c r="H2085" s="6">
        <v>5.5539259910583496</v>
      </c>
      <c r="I2085" s="7">
        <v>10.320818901061999</v>
      </c>
      <c r="J2085" s="8">
        <f t="shared" si="385"/>
        <v>0.55539259910583494</v>
      </c>
      <c r="K2085" s="8">
        <f t="shared" si="386"/>
        <v>0.9821524343656669</v>
      </c>
      <c r="L2085" s="9">
        <f t="shared" si="387"/>
        <v>71.124532839458496</v>
      </c>
      <c r="M2085" s="8">
        <f t="shared" si="388"/>
        <v>0.54658663178581468</v>
      </c>
      <c r="N2085" s="8">
        <f t="shared" si="389"/>
        <v>0.64505118131637496</v>
      </c>
      <c r="O2085" s="8">
        <f t="shared" si="390"/>
        <v>2.136928968127926</v>
      </c>
      <c r="P2085" s="10">
        <f t="shared" si="391"/>
        <v>0.25578137595497913</v>
      </c>
      <c r="Q2085" s="10" t="str">
        <f t="shared" si="392"/>
        <v>2008LTU</v>
      </c>
      <c r="R2085" s="14">
        <f t="shared" si="393"/>
        <v>44.047900470955341</v>
      </c>
      <c r="S2085" s="45">
        <f t="shared" si="394"/>
        <v>3</v>
      </c>
      <c r="T2085" s="7">
        <f t="shared" si="395"/>
        <v>3.6834238722738157</v>
      </c>
      <c r="U2085" s="35">
        <f>IF(ISBLANK(VLOOKUP(B2085,'WB GDP'!$A$2:$AK$267,F2085-1985)),"NA",VLOOKUP(B2085,'WB GDP'!$A$2:$AK$267,F2085-1985))</f>
        <v>26784.880034320424</v>
      </c>
    </row>
    <row r="2086" spans="1:21">
      <c r="A2086">
        <f t="shared" si="384"/>
        <v>73</v>
      </c>
      <c r="B2086" t="s">
        <v>29</v>
      </c>
      <c r="C2086" t="str">
        <f>VLOOKUP(B2086,'country codes'!$A$3:$B$287,2,0)</f>
        <v>BEL</v>
      </c>
      <c r="D2086">
        <v>3</v>
      </c>
      <c r="E2086" s="6">
        <v>10726.716</v>
      </c>
      <c r="F2086">
        <v>2008</v>
      </c>
      <c r="G2086" s="6">
        <v>79.576999999999998</v>
      </c>
      <c r="H2086" s="6">
        <v>7.1165909767150879</v>
      </c>
      <c r="I2086" s="7">
        <v>21.770328521728501</v>
      </c>
      <c r="J2086" s="8">
        <f t="shared" si="385"/>
        <v>0.71165909767150881</v>
      </c>
      <c r="K2086" s="8">
        <f t="shared" si="386"/>
        <v>1.1384189329313408</v>
      </c>
      <c r="L2086" s="9">
        <f t="shared" si="387"/>
        <v>90.591963425877296</v>
      </c>
      <c r="M2086" s="8">
        <f t="shared" si="388"/>
        <v>0.7225942871500155</v>
      </c>
      <c r="N2086" s="8">
        <f t="shared" si="389"/>
        <v>1.3606455326080313</v>
      </c>
      <c r="O2086" s="8">
        <f t="shared" si="390"/>
        <v>2.852523319419582</v>
      </c>
      <c r="P2086" s="10">
        <f t="shared" si="391"/>
        <v>0.25331757403373151</v>
      </c>
      <c r="Q2086" s="10" t="str">
        <f t="shared" si="392"/>
        <v>2008BEL</v>
      </c>
      <c r="R2086" s="14">
        <f t="shared" si="393"/>
        <v>43.623611167631054</v>
      </c>
      <c r="S2086" s="45">
        <f t="shared" si="394"/>
        <v>3</v>
      </c>
      <c r="T2086" s="7">
        <f t="shared" si="395"/>
        <v>3.6834238722738157</v>
      </c>
      <c r="U2086" s="35">
        <f>IF(ISBLANK(VLOOKUP(B2086,'WB GDP'!$A$2:$AK$267,F2086-1985)),"NA",VLOOKUP(B2086,'WB GDP'!$A$2:$AK$267,F2086-1985))</f>
        <v>48423.515483960997</v>
      </c>
    </row>
    <row r="2087" spans="1:21">
      <c r="A2087">
        <f t="shared" si="384"/>
        <v>74</v>
      </c>
      <c r="B2087" t="s">
        <v>122</v>
      </c>
      <c r="C2087" t="str">
        <f>VLOOKUP(B2087,'country codes'!$A$3:$B$287,2,0)</f>
        <v>PAK</v>
      </c>
      <c r="D2087">
        <v>6</v>
      </c>
      <c r="E2087" s="6">
        <v>185931.95499999999</v>
      </c>
      <c r="F2087">
        <v>2008</v>
      </c>
      <c r="G2087" s="6">
        <v>64.036000000000001</v>
      </c>
      <c r="H2087" s="6">
        <v>4.4139189720153809</v>
      </c>
      <c r="I2087" s="7">
        <v>1.8216744661331199</v>
      </c>
      <c r="J2087" s="8">
        <f t="shared" si="385"/>
        <v>0.4413918972015381</v>
      </c>
      <c r="K2087" s="8">
        <f t="shared" si="386"/>
        <v>0.86815173246137012</v>
      </c>
      <c r="L2087" s="9">
        <f t="shared" si="387"/>
        <v>55.592964339896298</v>
      </c>
      <c r="M2087" s="8">
        <f t="shared" si="388"/>
        <v>0.40616363432853686</v>
      </c>
      <c r="N2087" s="8">
        <f t="shared" si="389"/>
        <v>0.11385465413331999</v>
      </c>
      <c r="O2087" s="8">
        <f t="shared" si="390"/>
        <v>1.605732440944871</v>
      </c>
      <c r="P2087" s="10">
        <f t="shared" si="391"/>
        <v>0.25294602261976817</v>
      </c>
      <c r="Q2087" s="10" t="str">
        <f t="shared" si="392"/>
        <v>2008PAK</v>
      </c>
      <c r="R2087" s="14">
        <f t="shared" si="393"/>
        <v>43.559626604091214</v>
      </c>
      <c r="S2087" s="45">
        <f t="shared" si="394"/>
        <v>1</v>
      </c>
      <c r="T2087" s="7">
        <f t="shared" si="395"/>
        <v>3.6834238722738157</v>
      </c>
      <c r="U2087" s="35">
        <f>IF(ISBLANK(VLOOKUP(B2087,'WB GDP'!$A$2:$AK$267,F2087-1985)),"NA",VLOOKUP(B2087,'WB GDP'!$A$2:$AK$267,F2087-1985))</f>
        <v>4061.8865067595552</v>
      </c>
    </row>
    <row r="2088" spans="1:21">
      <c r="A2088">
        <f t="shared" si="384"/>
        <v>75</v>
      </c>
      <c r="B2088" t="s">
        <v>109</v>
      </c>
      <c r="C2088" t="str">
        <f>VLOOKUP(B2088,'country codes'!$A$3:$B$287,2,0)</f>
        <v>MNE</v>
      </c>
      <c r="D2088">
        <v>7</v>
      </c>
      <c r="E2088" s="6">
        <v>631.46600000000001</v>
      </c>
      <c r="F2088">
        <v>2008</v>
      </c>
      <c r="G2088" s="6">
        <v>75.305000000000007</v>
      </c>
      <c r="H2088" s="6">
        <v>4.998687744140625</v>
      </c>
      <c r="I2088" s="7">
        <v>9.9432840347290004</v>
      </c>
      <c r="J2088" s="8">
        <f t="shared" si="385"/>
        <v>0.49986877441406252</v>
      </c>
      <c r="K2088" s="8">
        <f t="shared" si="386"/>
        <v>0.92662860967389449</v>
      </c>
      <c r="L2088" s="9">
        <f t="shared" si="387"/>
        <v>69.779767451492631</v>
      </c>
      <c r="M2088" s="8">
        <f t="shared" si="388"/>
        <v>0.5344284272451536</v>
      </c>
      <c r="N2088" s="8">
        <f t="shared" si="389"/>
        <v>0.62145525217056252</v>
      </c>
      <c r="O2088" s="8">
        <f t="shared" si="390"/>
        <v>2.1133330389821134</v>
      </c>
      <c r="P2088" s="10">
        <f t="shared" si="391"/>
        <v>0.25288414906084133</v>
      </c>
      <c r="Q2088" s="10" t="str">
        <f t="shared" si="392"/>
        <v>2008MNE</v>
      </c>
      <c r="R2088" s="14">
        <f t="shared" si="393"/>
        <v>43.548971409375739</v>
      </c>
      <c r="S2088" s="45">
        <f t="shared" si="394"/>
        <v>3</v>
      </c>
      <c r="T2088" s="7">
        <f t="shared" si="395"/>
        <v>3.6834238722738157</v>
      </c>
      <c r="U2088" s="35">
        <f>IF(ISBLANK(VLOOKUP(B2088,'WB GDP'!$A$2:$AK$267,F2088-1985)),"NA",VLOOKUP(B2088,'WB GDP'!$A$2:$AK$267,F2088-1985))</f>
        <v>17391.037280551449</v>
      </c>
    </row>
    <row r="2089" spans="1:21">
      <c r="A2089">
        <f t="shared" si="384"/>
        <v>76</v>
      </c>
      <c r="B2089" t="s">
        <v>79</v>
      </c>
      <c r="C2089" t="str">
        <f>VLOOKUP(B2089,'country codes'!$A$3:$B$287,2,0)</f>
        <v>IRN</v>
      </c>
      <c r="D2089">
        <v>4</v>
      </c>
      <c r="E2089" s="6">
        <v>73318.394</v>
      </c>
      <c r="F2089">
        <v>2008</v>
      </c>
      <c r="G2089" s="6">
        <v>72.623999999999995</v>
      </c>
      <c r="H2089" s="6">
        <v>5.1289882659912109</v>
      </c>
      <c r="I2089" s="7">
        <v>9.1157712936401403</v>
      </c>
      <c r="J2089" s="8">
        <f t="shared" si="385"/>
        <v>0.51289882659912112</v>
      </c>
      <c r="K2089" s="8">
        <f t="shared" si="386"/>
        <v>0.93965866185895308</v>
      </c>
      <c r="L2089" s="9">
        <f t="shared" si="387"/>
        <v>68.241770658844601</v>
      </c>
      <c r="M2089" s="8">
        <f t="shared" si="388"/>
        <v>0.52052319161428973</v>
      </c>
      <c r="N2089" s="8">
        <f t="shared" si="389"/>
        <v>0.56973570585250877</v>
      </c>
      <c r="O2089" s="8">
        <f t="shared" si="390"/>
        <v>2.0616134926640597</v>
      </c>
      <c r="P2089" s="10">
        <f t="shared" si="391"/>
        <v>0.25248340363821486</v>
      </c>
      <c r="Q2089" s="10" t="str">
        <f t="shared" si="392"/>
        <v>2008IRN</v>
      </c>
      <c r="R2089" s="14">
        <f t="shared" si="393"/>
        <v>43.479959369604913</v>
      </c>
      <c r="S2089" s="45">
        <f t="shared" si="394"/>
        <v>3</v>
      </c>
      <c r="T2089" s="7">
        <f t="shared" si="395"/>
        <v>3.6834238722738157</v>
      </c>
      <c r="U2089" s="35">
        <f>IF(ISBLANK(VLOOKUP(B2089,'WB GDP'!$A$2:$AK$267,F2089-1985)),"NA",VLOOKUP(B2089,'WB GDP'!$A$2:$AK$267,F2089-1985))</f>
        <v>14525.760246922016</v>
      </c>
    </row>
    <row r="2090" spans="1:21">
      <c r="A2090">
        <f t="shared" si="384"/>
        <v>77</v>
      </c>
      <c r="B2090" t="s">
        <v>25</v>
      </c>
      <c r="C2090" t="str">
        <f>VLOOKUP(B2090,'country codes'!$A$3:$B$287,2,0)</f>
        <v>AZE</v>
      </c>
      <c r="D2090">
        <v>7</v>
      </c>
      <c r="E2090" s="6">
        <v>8999.6959999999999</v>
      </c>
      <c r="F2090">
        <v>2008</v>
      </c>
      <c r="G2090" s="6">
        <v>68.811000000000007</v>
      </c>
      <c r="H2090" s="6">
        <v>4.8171892166137695</v>
      </c>
      <c r="I2090" s="7">
        <v>5.9551548957824698</v>
      </c>
      <c r="J2090" s="8">
        <f t="shared" si="385"/>
        <v>0.48171892166137698</v>
      </c>
      <c r="K2090" s="8">
        <f t="shared" si="386"/>
        <v>0.90847875692120894</v>
      </c>
      <c r="L2090" s="9">
        <f t="shared" si="387"/>
        <v>62.513331742505315</v>
      </c>
      <c r="M2090" s="8">
        <f t="shared" si="388"/>
        <v>0.46873160576087397</v>
      </c>
      <c r="N2090" s="8">
        <f t="shared" si="389"/>
        <v>0.37219718098640436</v>
      </c>
      <c r="O2090" s="8">
        <f t="shared" si="390"/>
        <v>1.8640749677979553</v>
      </c>
      <c r="P2090" s="10">
        <f t="shared" si="391"/>
        <v>0.25145534050842916</v>
      </c>
      <c r="Q2090" s="10" t="str">
        <f t="shared" si="392"/>
        <v>2008AZE</v>
      </c>
      <c r="R2090" s="14">
        <f t="shared" si="393"/>
        <v>43.302917463212829</v>
      </c>
      <c r="S2090" s="45">
        <f t="shared" si="394"/>
        <v>2</v>
      </c>
      <c r="T2090" s="7">
        <f t="shared" si="395"/>
        <v>3.6834238722738157</v>
      </c>
      <c r="U2090" s="35">
        <f>IF(ISBLANK(VLOOKUP(B2090,'WB GDP'!$A$2:$AK$267,F2090-1985)),"NA",VLOOKUP(B2090,'WB GDP'!$A$2:$AK$267,F2090-1985))</f>
        <v>12672.376215483504</v>
      </c>
    </row>
    <row r="2091" spans="1:21">
      <c r="A2091">
        <f t="shared" si="384"/>
        <v>78</v>
      </c>
      <c r="B2091" s="12" t="s">
        <v>142</v>
      </c>
      <c r="C2091" t="str">
        <f>VLOOKUP(B2091,'country codes'!$A$3:$B$287,2,0)</f>
        <v>KOR</v>
      </c>
      <c r="D2091">
        <v>8</v>
      </c>
      <c r="E2091" s="6">
        <v>48398.625999999997</v>
      </c>
      <c r="F2091">
        <v>2008</v>
      </c>
      <c r="G2091" s="6">
        <v>80.043999999999997</v>
      </c>
      <c r="H2091" s="6">
        <v>5.3896245956420898</v>
      </c>
      <c r="I2091" s="7">
        <v>14.497098922729499</v>
      </c>
      <c r="J2091" s="8">
        <f t="shared" si="385"/>
        <v>0.53896245956420896</v>
      </c>
      <c r="K2091" s="8">
        <f t="shared" si="386"/>
        <v>0.96572229482404093</v>
      </c>
      <c r="L2091" s="9">
        <f t="shared" si="387"/>
        <v>77.300275366895534</v>
      </c>
      <c r="M2091" s="8">
        <f t="shared" si="388"/>
        <v>0.6024223496820168</v>
      </c>
      <c r="N2091" s="8">
        <f t="shared" si="389"/>
        <v>0.90606868267059371</v>
      </c>
      <c r="O2091" s="8">
        <f t="shared" si="390"/>
        <v>2.3979464694821448</v>
      </c>
      <c r="P2091" s="10">
        <f t="shared" si="391"/>
        <v>0.25122426932746106</v>
      </c>
      <c r="Q2091" s="10" t="str">
        <f t="shared" si="392"/>
        <v>2008KOR</v>
      </c>
      <c r="R2091" s="14">
        <f t="shared" si="393"/>
        <v>43.263124885105888</v>
      </c>
      <c r="S2091" s="45">
        <f t="shared" si="394"/>
        <v>3</v>
      </c>
      <c r="T2091" s="7">
        <f t="shared" si="395"/>
        <v>3.6834238722738157</v>
      </c>
      <c r="U2091" s="35">
        <f>IF(ISBLANK(VLOOKUP(B2091,'WB GDP'!$A$2:$AK$267,F2091-1985)),"NA",VLOOKUP(B2091,'WB GDP'!$A$2:$AK$267,F2091-1985))</f>
        <v>32275.12525047638</v>
      </c>
    </row>
    <row r="2092" spans="1:21">
      <c r="A2092">
        <f t="shared" si="384"/>
        <v>79</v>
      </c>
      <c r="B2092" t="s">
        <v>75</v>
      </c>
      <c r="C2092" t="str">
        <f>VLOOKUP(B2092,'country codes'!$A$3:$B$287,2,0)</f>
        <v>HUN</v>
      </c>
      <c r="D2092">
        <v>7</v>
      </c>
      <c r="E2092" s="6">
        <v>10023.51</v>
      </c>
      <c r="F2092">
        <v>2008</v>
      </c>
      <c r="G2092" s="6">
        <v>73.957999999999998</v>
      </c>
      <c r="H2092" s="6">
        <v>4.9242587089538574</v>
      </c>
      <c r="I2092" s="7">
        <v>9.4525041580200195</v>
      </c>
      <c r="J2092" s="8">
        <f t="shared" si="385"/>
        <v>0.49242587089538575</v>
      </c>
      <c r="K2092" s="8">
        <f t="shared" si="386"/>
        <v>0.91918570615521777</v>
      </c>
      <c r="L2092" s="9">
        <f t="shared" si="387"/>
        <v>67.981136455827595</v>
      </c>
      <c r="M2092" s="8">
        <f t="shared" si="388"/>
        <v>0.51816676276883422</v>
      </c>
      <c r="N2092" s="8">
        <f t="shared" si="389"/>
        <v>0.59078150987625122</v>
      </c>
      <c r="O2092" s="8">
        <f t="shared" si="390"/>
        <v>2.0826592966878019</v>
      </c>
      <c r="P2092" s="10">
        <f t="shared" si="391"/>
        <v>0.24880054245690156</v>
      </c>
      <c r="Q2092" s="10" t="str">
        <f t="shared" si="392"/>
        <v>2008HUN</v>
      </c>
      <c r="R2092" s="14">
        <f t="shared" si="393"/>
        <v>42.845736873314223</v>
      </c>
      <c r="S2092" s="45">
        <f t="shared" si="394"/>
        <v>3</v>
      </c>
      <c r="T2092" s="7">
        <f t="shared" si="395"/>
        <v>3.6834238722738157</v>
      </c>
      <c r="U2092" s="35">
        <f>IF(ISBLANK(VLOOKUP(B2092,'WB GDP'!$A$2:$AK$267,F2092-1985)),"NA",VLOOKUP(B2092,'WB GDP'!$A$2:$AK$267,F2092-1985))</f>
        <v>25824.692684603073</v>
      </c>
    </row>
    <row r="2093" spans="1:21">
      <c r="A2093">
        <f t="shared" si="384"/>
        <v>80</v>
      </c>
      <c r="B2093" t="s">
        <v>133</v>
      </c>
      <c r="C2093" t="str">
        <f>VLOOKUP(B2093,'country codes'!$A$3:$B$287,2,0)</f>
        <v>RWA</v>
      </c>
      <c r="D2093">
        <v>5</v>
      </c>
      <c r="E2093" s="6">
        <v>9781.9959999999992</v>
      </c>
      <c r="F2093">
        <v>2008</v>
      </c>
      <c r="G2093" s="6">
        <v>61.134</v>
      </c>
      <c r="H2093" s="6">
        <v>4.3629889488220215</v>
      </c>
      <c r="I2093" s="7">
        <v>0.61987686157226596</v>
      </c>
      <c r="J2093" s="8">
        <f t="shared" si="385"/>
        <v>0.43629889488220214</v>
      </c>
      <c r="K2093" s="8">
        <f t="shared" si="386"/>
        <v>0.86305873014203405</v>
      </c>
      <c r="L2093" s="9">
        <f t="shared" si="387"/>
        <v>52.76223240850311</v>
      </c>
      <c r="M2093" s="8">
        <f t="shared" si="388"/>
        <v>0.38057060663043507</v>
      </c>
      <c r="N2093" s="8">
        <f t="shared" si="389"/>
        <v>3.8742303848266622E-2</v>
      </c>
      <c r="O2093" s="8">
        <f t="shared" si="390"/>
        <v>1.5306200906598175</v>
      </c>
      <c r="P2093" s="10">
        <f t="shared" si="391"/>
        <v>0.24863818850462052</v>
      </c>
      <c r="Q2093" s="10" t="str">
        <f t="shared" si="392"/>
        <v>2008RWA</v>
      </c>
      <c r="R2093" s="14">
        <f t="shared" si="393"/>
        <v>42.817778032665871</v>
      </c>
      <c r="S2093" s="45">
        <f t="shared" si="394"/>
        <v>1</v>
      </c>
      <c r="T2093" s="7">
        <f t="shared" si="395"/>
        <v>3.6834238722738157</v>
      </c>
      <c r="U2093" s="35">
        <f>IF(ISBLANK(VLOOKUP(B2093,'WB GDP'!$A$2:$AK$267,F2093-1985)),"NA",VLOOKUP(B2093,'WB GDP'!$A$2:$AK$267,F2093-1985))</f>
        <v>1356.8829509701002</v>
      </c>
    </row>
    <row r="2094" spans="1:21">
      <c r="A2094">
        <f t="shared" si="384"/>
        <v>81</v>
      </c>
      <c r="B2094" t="s">
        <v>158</v>
      </c>
      <c r="C2094" t="str">
        <f>VLOOKUP(B2094,'country codes'!$A$3:$B$287,2,0)</f>
        <v>UKR</v>
      </c>
      <c r="D2094">
        <v>7</v>
      </c>
      <c r="E2094" s="6">
        <v>46062.936999999998</v>
      </c>
      <c r="F2094">
        <v>2008</v>
      </c>
      <c r="G2094" s="6">
        <v>69.117000000000004</v>
      </c>
      <c r="H2094" s="6">
        <v>5.1723804473876953</v>
      </c>
      <c r="I2094" s="7">
        <v>7.9641928672790501</v>
      </c>
      <c r="J2094" s="8">
        <f t="shared" si="385"/>
        <v>0.51723804473876955</v>
      </c>
      <c r="K2094" s="8">
        <f t="shared" si="386"/>
        <v>0.94399787999860152</v>
      </c>
      <c r="L2094" s="9">
        <f t="shared" si="387"/>
        <v>65.246301471863347</v>
      </c>
      <c r="M2094" s="8">
        <f t="shared" si="388"/>
        <v>0.49344075225610901</v>
      </c>
      <c r="N2094" s="8">
        <f t="shared" si="389"/>
        <v>0.49776205420494063</v>
      </c>
      <c r="O2094" s="8">
        <f t="shared" si="390"/>
        <v>1.9896398410164915</v>
      </c>
      <c r="P2094" s="10">
        <f t="shared" si="391"/>
        <v>0.24800506206390296</v>
      </c>
      <c r="Q2094" s="10" t="str">
        <f t="shared" si="392"/>
        <v>2008UKR</v>
      </c>
      <c r="R2094" s="14">
        <f t="shared" si="393"/>
        <v>42.708747848813992</v>
      </c>
      <c r="S2094" s="45">
        <f t="shared" si="394"/>
        <v>3</v>
      </c>
      <c r="T2094" s="7">
        <f t="shared" si="395"/>
        <v>3.6834238722738157</v>
      </c>
      <c r="U2094" s="35">
        <f>IF(ISBLANK(VLOOKUP(B2094,'WB GDP'!$A$2:$AK$267,F2094-1985)),"NA",VLOOKUP(B2094,'WB GDP'!$A$2:$AK$267,F2094-1985))</f>
        <v>13719.271484375</v>
      </c>
    </row>
    <row r="2095" spans="1:21">
      <c r="A2095">
        <f t="shared" si="384"/>
        <v>82</v>
      </c>
      <c r="B2095" t="s">
        <v>92</v>
      </c>
      <c r="C2095" t="str">
        <f>VLOOKUP(B2095,'country codes'!$A$3:$B$287,2,0)</f>
        <v>LVA</v>
      </c>
      <c r="D2095">
        <v>7</v>
      </c>
      <c r="E2095" s="6">
        <v>2150.4119999999998</v>
      </c>
      <c r="F2095">
        <v>2008</v>
      </c>
      <c r="G2095" s="6">
        <v>72.036000000000001</v>
      </c>
      <c r="H2095" s="6">
        <v>5.1453752517700195</v>
      </c>
      <c r="I2095" s="7">
        <v>9.7424240112304705</v>
      </c>
      <c r="J2095" s="8">
        <f t="shared" si="385"/>
        <v>0.51453752517700191</v>
      </c>
      <c r="K2095" s="8">
        <f t="shared" si="386"/>
        <v>0.94129736043683387</v>
      </c>
      <c r="L2095" s="9">
        <f t="shared" si="387"/>
        <v>67.807296656427766</v>
      </c>
      <c r="M2095" s="8">
        <f t="shared" si="388"/>
        <v>0.51659505378723425</v>
      </c>
      <c r="N2095" s="8">
        <f t="shared" si="389"/>
        <v>0.60890150070190441</v>
      </c>
      <c r="O2095" s="8">
        <f t="shared" si="390"/>
        <v>2.1007792875134554</v>
      </c>
      <c r="P2095" s="10">
        <f t="shared" si="391"/>
        <v>0.2459063914318631</v>
      </c>
      <c r="Q2095" s="10" t="str">
        <f t="shared" si="392"/>
        <v>2008LVA</v>
      </c>
      <c r="R2095" s="14">
        <f t="shared" si="393"/>
        <v>42.347337504623496</v>
      </c>
      <c r="S2095" s="45">
        <f t="shared" si="394"/>
        <v>3</v>
      </c>
      <c r="T2095" s="7">
        <f t="shared" si="395"/>
        <v>3.6834238722738157</v>
      </c>
      <c r="U2095" s="35">
        <f>IF(ISBLANK(VLOOKUP(B2095,'WB GDP'!$A$2:$AK$267,F2095-1985)),"NA",VLOOKUP(B2095,'WB GDP'!$A$2:$AK$267,F2095-1985))</f>
        <v>24899.646383367704</v>
      </c>
    </row>
    <row r="2096" spans="1:21">
      <c r="A2096">
        <f t="shared" si="384"/>
        <v>83</v>
      </c>
      <c r="B2096" t="s">
        <v>134</v>
      </c>
      <c r="C2096" t="str">
        <f>VLOOKUP(B2096,'country codes'!$A$3:$B$287,2,0)</f>
        <v>SAU</v>
      </c>
      <c r="D2096">
        <v>4</v>
      </c>
      <c r="E2096" s="6">
        <v>27437.352999999999</v>
      </c>
      <c r="F2096">
        <v>2008</v>
      </c>
      <c r="G2096" s="6">
        <v>75.274000000000001</v>
      </c>
      <c r="H2096" s="6">
        <v>6.8113703727722168</v>
      </c>
      <c r="I2096" s="7">
        <v>19.8475532531738</v>
      </c>
      <c r="J2096" s="8">
        <f t="shared" si="385"/>
        <v>0.68113703727722164</v>
      </c>
      <c r="K2096" s="8">
        <f t="shared" si="386"/>
        <v>1.1078968725370535</v>
      </c>
      <c r="L2096" s="9">
        <f t="shared" si="387"/>
        <v>83.395829183354167</v>
      </c>
      <c r="M2096" s="8">
        <f t="shared" si="388"/>
        <v>0.65753307066897948</v>
      </c>
      <c r="N2096" s="8">
        <f t="shared" si="389"/>
        <v>1.2404720783233625</v>
      </c>
      <c r="O2096" s="8">
        <f t="shared" si="390"/>
        <v>2.7323498651349132</v>
      </c>
      <c r="P2096" s="10">
        <f t="shared" si="391"/>
        <v>0.24064746577997725</v>
      </c>
      <c r="Q2096" s="10" t="str">
        <f t="shared" si="392"/>
        <v>2008SAU</v>
      </c>
      <c r="R2096" s="14">
        <f t="shared" si="393"/>
        <v>41.441702241565118</v>
      </c>
      <c r="S2096" s="45">
        <f t="shared" si="394"/>
        <v>3</v>
      </c>
      <c r="T2096" s="7">
        <f t="shared" si="395"/>
        <v>3.6834238722738157</v>
      </c>
      <c r="U2096" s="35">
        <f>IF(ISBLANK(VLOOKUP(B2096,'WB GDP'!$A$2:$AK$267,F2096-1985)),"NA",VLOOKUP(B2096,'WB GDP'!$A$2:$AK$267,F2096-1985))</f>
        <v>42963.049621686565</v>
      </c>
    </row>
    <row r="2097" spans="1:21">
      <c r="A2097">
        <f t="shared" si="384"/>
        <v>84</v>
      </c>
      <c r="B2097" t="s">
        <v>104</v>
      </c>
      <c r="C2097" t="str">
        <f>VLOOKUP(B2097,'country codes'!$A$3:$B$287,2,0)</f>
        <v>MRT</v>
      </c>
      <c r="D2097">
        <v>5</v>
      </c>
      <c r="E2097" s="6">
        <v>3233.3359999999998</v>
      </c>
      <c r="F2097">
        <v>2008</v>
      </c>
      <c r="G2097" s="6">
        <v>62.399000000000001</v>
      </c>
      <c r="H2097" s="6">
        <v>4.248075008392334</v>
      </c>
      <c r="I2097" s="7">
        <v>1.80640721321106</v>
      </c>
      <c r="J2097" s="8">
        <f t="shared" si="385"/>
        <v>0.42480750083923341</v>
      </c>
      <c r="K2097" s="8">
        <f t="shared" si="386"/>
        <v>0.85156733609906543</v>
      </c>
      <c r="L2097" s="9">
        <f t="shared" si="387"/>
        <v>53.136950205245583</v>
      </c>
      <c r="M2097" s="8">
        <f t="shared" si="388"/>
        <v>0.38395848057379423</v>
      </c>
      <c r="N2097" s="8">
        <f t="shared" si="389"/>
        <v>0.11290045082569125</v>
      </c>
      <c r="O2097" s="8">
        <f t="shared" si="390"/>
        <v>1.6047782376372421</v>
      </c>
      <c r="P2097" s="10">
        <f t="shared" si="391"/>
        <v>0.23925952606330614</v>
      </c>
      <c r="Q2097" s="10" t="str">
        <f t="shared" si="392"/>
        <v>2008MRT</v>
      </c>
      <c r="R2097" s="14">
        <f t="shared" si="393"/>
        <v>41.202686284006205</v>
      </c>
      <c r="S2097" s="45">
        <f t="shared" si="394"/>
        <v>1</v>
      </c>
      <c r="T2097" s="7">
        <f t="shared" si="395"/>
        <v>3.6834238722738157</v>
      </c>
      <c r="U2097" s="35">
        <f>IF(ISBLANK(VLOOKUP(B2097,'WB GDP'!$A$2:$AK$267,F2097-1985)),"NA",VLOOKUP(B2097,'WB GDP'!$A$2:$AK$267,F2097-1985))</f>
        <v>4914.834226311591</v>
      </c>
    </row>
    <row r="2098" spans="1:21">
      <c r="A2098">
        <f t="shared" si="384"/>
        <v>85</v>
      </c>
      <c r="B2098" t="s">
        <v>80</v>
      </c>
      <c r="C2098" t="str">
        <f>VLOOKUP(B2098,'country codes'!$A$3:$B$287,2,0)</f>
        <v>IRQ</v>
      </c>
      <c r="D2098">
        <v>4</v>
      </c>
      <c r="E2098" s="6">
        <v>29218.381000000001</v>
      </c>
      <c r="F2098">
        <v>2008</v>
      </c>
      <c r="G2098" s="6">
        <v>64.941999999999993</v>
      </c>
      <c r="H2098" s="6">
        <v>4.5898447036743164</v>
      </c>
      <c r="I2098" s="7">
        <v>4.5067934989929199</v>
      </c>
      <c r="J2098" s="8">
        <f t="shared" si="385"/>
        <v>0.45898447036743162</v>
      </c>
      <c r="K2098" s="8">
        <f t="shared" si="386"/>
        <v>0.88574430562726358</v>
      </c>
      <c r="L2098" s="9">
        <f t="shared" si="387"/>
        <v>57.522006696045743</v>
      </c>
      <c r="M2098" s="8">
        <f t="shared" si="388"/>
        <v>0.42360436543564889</v>
      </c>
      <c r="N2098" s="8">
        <f t="shared" si="389"/>
        <v>0.2816745936870575</v>
      </c>
      <c r="O2098" s="8">
        <f t="shared" si="390"/>
        <v>1.7735523804986084</v>
      </c>
      <c r="P2098" s="10">
        <f t="shared" si="391"/>
        <v>0.23884513933361173</v>
      </c>
      <c r="Q2098" s="10" t="str">
        <f t="shared" si="392"/>
        <v>2008IRQ</v>
      </c>
      <c r="R2098" s="14">
        <f t="shared" si="393"/>
        <v>41.131325085959965</v>
      </c>
      <c r="S2098" s="45">
        <f t="shared" si="394"/>
        <v>2</v>
      </c>
      <c r="T2098" s="7">
        <f t="shared" si="395"/>
        <v>3.6834238722738157</v>
      </c>
      <c r="U2098" s="35">
        <f>IF(ISBLANK(VLOOKUP(B2098,'WB GDP'!$A$2:$AK$267,F2098-1985)),"NA",VLOOKUP(B2098,'WB GDP'!$A$2:$AK$267,F2098-1985))</f>
        <v>7955.696098190002</v>
      </c>
    </row>
    <row r="2099" spans="1:21">
      <c r="A2099">
        <f t="shared" si="384"/>
        <v>86</v>
      </c>
      <c r="B2099" t="s">
        <v>100</v>
      </c>
      <c r="C2099" t="str">
        <f>VLOOKUP(B2099,'country codes'!$A$3:$B$287,2,0)</f>
        <v>MWI</v>
      </c>
      <c r="D2099">
        <v>5</v>
      </c>
      <c r="E2099" s="6">
        <v>13889.423000000001</v>
      </c>
      <c r="F2099">
        <v>2008</v>
      </c>
      <c r="G2099" s="6">
        <v>54.603999999999999</v>
      </c>
      <c r="H2099" s="6">
        <v>5.0196380615234375</v>
      </c>
      <c r="I2099" s="7">
        <v>0.668895244598389</v>
      </c>
      <c r="J2099" s="8">
        <f t="shared" si="385"/>
        <v>0.50196380615234371</v>
      </c>
      <c r="K2099" s="8">
        <f t="shared" si="386"/>
        <v>0.92872364141217567</v>
      </c>
      <c r="L2099" s="9">
        <f t="shared" si="387"/>
        <v>50.712025715670443</v>
      </c>
      <c r="M2099" s="8">
        <f t="shared" si="388"/>
        <v>0.36203441247704676</v>
      </c>
      <c r="N2099" s="8">
        <f t="shared" si="389"/>
        <v>4.1805952787399313E-2</v>
      </c>
      <c r="O2099" s="8">
        <f t="shared" si="390"/>
        <v>1.5336837395989502</v>
      </c>
      <c r="P2099" s="10">
        <f t="shared" si="391"/>
        <v>0.23605545467393216</v>
      </c>
      <c r="Q2099" s="10" t="str">
        <f t="shared" si="392"/>
        <v>2008MWI</v>
      </c>
      <c r="R2099" s="14">
        <f t="shared" si="393"/>
        <v>40.650915784164098</v>
      </c>
      <c r="S2099" s="45">
        <f t="shared" si="394"/>
        <v>1</v>
      </c>
      <c r="T2099" s="7">
        <f t="shared" si="395"/>
        <v>3.6834238722738157</v>
      </c>
      <c r="U2099" s="35">
        <f>IF(ISBLANK(VLOOKUP(B2099,'WB GDP'!$A$2:$AK$267,F2099-1985)),"NA",VLOOKUP(B2099,'WB GDP'!$A$2:$AK$267,F2099-1985))</f>
        <v>1239.9621156249987</v>
      </c>
    </row>
    <row r="2100" spans="1:21">
      <c r="A2100">
        <f t="shared" si="384"/>
        <v>87</v>
      </c>
      <c r="B2100" t="s">
        <v>136</v>
      </c>
      <c r="C2100" t="str">
        <f>VLOOKUP(B2100,'country codes'!$A$3:$B$287,2,0)</f>
        <v>SRB</v>
      </c>
      <c r="D2100">
        <v>7</v>
      </c>
      <c r="E2100" s="6">
        <v>7722.7939999999999</v>
      </c>
      <c r="F2100">
        <v>2008</v>
      </c>
      <c r="G2100" s="6">
        <v>73.938999999999993</v>
      </c>
      <c r="H2100" s="6">
        <v>4.5653479099273682</v>
      </c>
      <c r="I2100" s="7">
        <v>9.8942909240722692</v>
      </c>
      <c r="J2100" s="8">
        <f t="shared" si="385"/>
        <v>0.45653479099273681</v>
      </c>
      <c r="K2100" s="8">
        <f t="shared" si="386"/>
        <v>0.88329462625256872</v>
      </c>
      <c r="L2100" s="9">
        <f t="shared" si="387"/>
        <v>65.309921370488667</v>
      </c>
      <c r="M2100" s="8">
        <f t="shared" si="388"/>
        <v>0.49401594830685863</v>
      </c>
      <c r="N2100" s="8">
        <f t="shared" si="389"/>
        <v>0.61839318275451682</v>
      </c>
      <c r="O2100" s="8">
        <f t="shared" si="390"/>
        <v>2.1102709695660677</v>
      </c>
      <c r="P2100" s="10">
        <f t="shared" si="391"/>
        <v>0.23410071760047121</v>
      </c>
      <c r="Q2100" s="10" t="str">
        <f t="shared" si="392"/>
        <v>2008SRB</v>
      </c>
      <c r="R2100" s="14">
        <f t="shared" si="393"/>
        <v>40.314292119766229</v>
      </c>
      <c r="S2100" s="45">
        <f t="shared" si="394"/>
        <v>3</v>
      </c>
      <c r="T2100" s="7">
        <f t="shared" si="395"/>
        <v>3.6834238722738157</v>
      </c>
      <c r="U2100" s="35">
        <f>IF(ISBLANK(VLOOKUP(B2100,'WB GDP'!$A$2:$AK$267,F2100-1985)),"NA",VLOOKUP(B2100,'WB GDP'!$A$2:$AK$267,F2100-1985))</f>
        <v>14691.80776228817</v>
      </c>
    </row>
    <row r="2101" spans="1:21">
      <c r="A2101">
        <f t="shared" si="384"/>
        <v>88</v>
      </c>
      <c r="B2101" t="s">
        <v>161</v>
      </c>
      <c r="C2101" t="str">
        <f>VLOOKUP(B2101,'country codes'!$A$3:$B$287,2,0)</f>
        <v>USA</v>
      </c>
      <c r="D2101">
        <v>2</v>
      </c>
      <c r="E2101" s="6">
        <v>305694.90999999997</v>
      </c>
      <c r="F2101">
        <v>2008</v>
      </c>
      <c r="G2101" s="6">
        <v>78.195999999999998</v>
      </c>
      <c r="H2101" s="6">
        <v>7.2803859710693359</v>
      </c>
      <c r="I2101" s="7">
        <v>25.64284324646</v>
      </c>
      <c r="J2101" s="8">
        <f t="shared" si="385"/>
        <v>0.72803859710693364</v>
      </c>
      <c r="K2101" s="8">
        <f t="shared" si="386"/>
        <v>1.1547984323667655</v>
      </c>
      <c r="L2101" s="9">
        <f t="shared" si="387"/>
        <v>90.300618217351598</v>
      </c>
      <c r="M2101" s="8">
        <f t="shared" si="388"/>
        <v>0.71996019597775895</v>
      </c>
      <c r="N2101" s="8">
        <f t="shared" si="389"/>
        <v>1.60267770290375</v>
      </c>
      <c r="O2101" s="8">
        <f t="shared" si="390"/>
        <v>3.0945554897153009</v>
      </c>
      <c r="P2101" s="10">
        <f t="shared" si="391"/>
        <v>0.23265383295614947</v>
      </c>
      <c r="Q2101" s="10" t="str">
        <f t="shared" si="392"/>
        <v>2008USA</v>
      </c>
      <c r="R2101" s="14">
        <f t="shared" si="393"/>
        <v>40.065125304676236</v>
      </c>
      <c r="S2101" s="45">
        <f t="shared" si="394"/>
        <v>3</v>
      </c>
      <c r="T2101" s="7">
        <f t="shared" si="395"/>
        <v>3.6834238722738157</v>
      </c>
      <c r="U2101" s="35">
        <f>IF(ISBLANK(VLOOKUP(B2101,'WB GDP'!$A$2:$AK$267,F2101-1985)),"NA",VLOOKUP(B2101,'WB GDP'!$A$2:$AK$267,F2101-1985))</f>
        <v>55427.178272998703</v>
      </c>
    </row>
    <row r="2102" spans="1:21">
      <c r="A2102">
        <f t="shared" si="384"/>
        <v>89</v>
      </c>
      <c r="B2102" t="s">
        <v>95</v>
      </c>
      <c r="C2102" t="str">
        <f>VLOOKUP(B2102,'country codes'!$A$3:$B$287,2,0)</f>
        <v>LBR</v>
      </c>
      <c r="D2102">
        <v>5</v>
      </c>
      <c r="E2102" s="6">
        <v>3783.8870000000002</v>
      </c>
      <c r="F2102">
        <v>2008</v>
      </c>
      <c r="G2102" s="6">
        <v>58.771999999999998</v>
      </c>
      <c r="H2102" s="6">
        <v>4.2213540077209473</v>
      </c>
      <c r="I2102" s="7">
        <v>0.550104379653931</v>
      </c>
      <c r="J2102" s="8">
        <f t="shared" si="385"/>
        <v>0.42213540077209472</v>
      </c>
      <c r="K2102" s="8">
        <f t="shared" si="386"/>
        <v>0.84889523603192663</v>
      </c>
      <c r="L2102" s="9">
        <f t="shared" si="387"/>
        <v>49.891270812068392</v>
      </c>
      <c r="M2102" s="8">
        <f t="shared" si="388"/>
        <v>0.35461385712587229</v>
      </c>
      <c r="N2102" s="8">
        <f t="shared" si="389"/>
        <v>3.4381523728370687E-2</v>
      </c>
      <c r="O2102" s="8">
        <f t="shared" si="390"/>
        <v>1.5262593105399216</v>
      </c>
      <c r="P2102" s="10">
        <f t="shared" si="391"/>
        <v>0.23234181418387281</v>
      </c>
      <c r="Q2102" s="10" t="str">
        <f t="shared" si="392"/>
        <v>2008LBR</v>
      </c>
      <c r="R2102" s="14">
        <f t="shared" si="393"/>
        <v>40.011392808418449</v>
      </c>
      <c r="S2102" s="45">
        <f t="shared" si="394"/>
        <v>1</v>
      </c>
      <c r="T2102" s="7">
        <f t="shared" si="395"/>
        <v>3.6834238722738157</v>
      </c>
      <c r="U2102" s="35">
        <f>IF(ISBLANK(VLOOKUP(B2102,'WB GDP'!$A$2:$AK$267,F2102-1985)),"NA",VLOOKUP(B2102,'WB GDP'!$A$2:$AK$267,F2102-1985))</f>
        <v>1349.0282317064427</v>
      </c>
    </row>
    <row r="2103" spans="1:21">
      <c r="A2103">
        <f t="shared" si="384"/>
        <v>90</v>
      </c>
      <c r="B2103" t="s">
        <v>132</v>
      </c>
      <c r="C2103" t="str">
        <f>VLOOKUP(B2103,'country codes'!$A$3:$B$287,2,0)</f>
        <v>RUS</v>
      </c>
      <c r="D2103">
        <v>7</v>
      </c>
      <c r="E2103" s="6">
        <v>143086.549</v>
      </c>
      <c r="F2103">
        <v>2008</v>
      </c>
      <c r="G2103" s="6">
        <v>68.494</v>
      </c>
      <c r="H2103" s="6">
        <v>5.6187539100646973</v>
      </c>
      <c r="I2103" s="7">
        <v>12.1559591293335</v>
      </c>
      <c r="J2103" s="8">
        <f t="shared" si="385"/>
        <v>0.56187539100646977</v>
      </c>
      <c r="K2103" s="8">
        <f t="shared" si="386"/>
        <v>0.98863522626630174</v>
      </c>
      <c r="L2103" s="9">
        <f t="shared" si="387"/>
        <v>67.715581187884069</v>
      </c>
      <c r="M2103" s="8">
        <f t="shared" si="388"/>
        <v>0.51576584191423724</v>
      </c>
      <c r="N2103" s="8">
        <f t="shared" si="389"/>
        <v>0.75974744558334373</v>
      </c>
      <c r="O2103" s="8">
        <f t="shared" si="390"/>
        <v>2.2516252323948946</v>
      </c>
      <c r="P2103" s="10">
        <f t="shared" si="391"/>
        <v>0.2290638044438921</v>
      </c>
      <c r="Q2103" s="10" t="str">
        <f t="shared" si="392"/>
        <v>2008RUS</v>
      </c>
      <c r="R2103" s="14">
        <f t="shared" si="393"/>
        <v>39.446889446004349</v>
      </c>
      <c r="S2103" s="45">
        <f t="shared" si="394"/>
        <v>3</v>
      </c>
      <c r="T2103" s="7">
        <f t="shared" si="395"/>
        <v>3.6834238722738157</v>
      </c>
      <c r="U2103" s="35">
        <f>IF(ISBLANK(VLOOKUP(B2103,'WB GDP'!$A$2:$AK$267,F2103-1985)),"NA",VLOOKUP(B2103,'WB GDP'!$A$2:$AK$267,F2103-1985))</f>
        <v>24887.853515625</v>
      </c>
    </row>
    <row r="2104" spans="1:21">
      <c r="A2104">
        <f t="shared" si="384"/>
        <v>91</v>
      </c>
      <c r="B2104" t="s">
        <v>72</v>
      </c>
      <c r="C2104" t="str">
        <f>VLOOKUP(B2104,'country codes'!$A$3:$B$287,2,0)</f>
        <v>HTI</v>
      </c>
      <c r="D2104">
        <v>1</v>
      </c>
      <c r="E2104" s="6">
        <v>9575.2469999999994</v>
      </c>
      <c r="F2104">
        <v>2008</v>
      </c>
      <c r="G2104" s="6">
        <v>61.332000000000001</v>
      </c>
      <c r="H2104" s="6">
        <v>3.8463292121887207</v>
      </c>
      <c r="I2104" s="7">
        <v>1.12174737453461</v>
      </c>
      <c r="J2104" s="8">
        <f t="shared" si="385"/>
        <v>0.38463292121887205</v>
      </c>
      <c r="K2104" s="8">
        <f t="shared" si="386"/>
        <v>0.81139275647870401</v>
      </c>
      <c r="L2104" s="9">
        <f t="shared" si="387"/>
        <v>49.764340540351874</v>
      </c>
      <c r="M2104" s="8">
        <f t="shared" si="388"/>
        <v>0.35346626348631149</v>
      </c>
      <c r="N2104" s="8">
        <f t="shared" si="389"/>
        <v>7.0109210908413128E-2</v>
      </c>
      <c r="O2104" s="8">
        <f t="shared" si="390"/>
        <v>1.5619869977199641</v>
      </c>
      <c r="P2104" s="10">
        <f t="shared" si="391"/>
        <v>0.22629270538248206</v>
      </c>
      <c r="Q2104" s="10" t="str">
        <f t="shared" si="392"/>
        <v>2008HTI</v>
      </c>
      <c r="R2104" s="14">
        <f t="shared" si="393"/>
        <v>38.969680754806944</v>
      </c>
      <c r="S2104" s="45">
        <f t="shared" si="394"/>
        <v>1</v>
      </c>
      <c r="T2104" s="7">
        <f t="shared" si="395"/>
        <v>3.6834238722738157</v>
      </c>
      <c r="U2104" s="35">
        <f>IF(ISBLANK(VLOOKUP(B2104,'WB GDP'!$A$2:$AK$267,F2104-1985)),"NA",VLOOKUP(B2104,'WB GDP'!$A$2:$AK$267,F2104-1985))</f>
        <v>3028.6710012152962</v>
      </c>
    </row>
    <row r="2105" spans="1:21">
      <c r="A2105">
        <f t="shared" si="384"/>
        <v>92</v>
      </c>
      <c r="B2105" t="s">
        <v>150</v>
      </c>
      <c r="C2105" t="str">
        <f>VLOOKUP(B2105,'country codes'!$A$3:$B$287,2,0)</f>
        <v>TZA</v>
      </c>
      <c r="D2105">
        <v>5</v>
      </c>
      <c r="E2105" s="6">
        <v>42870.883999999998</v>
      </c>
      <c r="F2105">
        <v>2008</v>
      </c>
      <c r="G2105" s="6">
        <v>58.085999999999999</v>
      </c>
      <c r="H2105" s="6">
        <v>4.3847417831420898</v>
      </c>
      <c r="I2105" s="7">
        <v>1.6031795740127599</v>
      </c>
      <c r="J2105" s="8">
        <f t="shared" si="385"/>
        <v>0.43847417831420898</v>
      </c>
      <c r="K2105" s="8">
        <f t="shared" si="386"/>
        <v>0.86523401357404095</v>
      </c>
      <c r="L2105" s="9">
        <f t="shared" si="387"/>
        <v>50.257982912461742</v>
      </c>
      <c r="M2105" s="8">
        <f t="shared" si="388"/>
        <v>0.35792935049298064</v>
      </c>
      <c r="N2105" s="8">
        <f t="shared" si="389"/>
        <v>0.10019872337579749</v>
      </c>
      <c r="O2105" s="8">
        <f t="shared" si="390"/>
        <v>1.5920765101873484</v>
      </c>
      <c r="P2105" s="10">
        <f t="shared" si="391"/>
        <v>0.22481918940620582</v>
      </c>
      <c r="Q2105" s="10" t="str">
        <f t="shared" si="392"/>
        <v>2008TZA</v>
      </c>
      <c r="R2105" s="14">
        <f t="shared" si="393"/>
        <v>38.715927779935136</v>
      </c>
      <c r="S2105" s="45">
        <f t="shared" si="394"/>
        <v>1</v>
      </c>
      <c r="T2105" s="7">
        <f t="shared" si="395"/>
        <v>3.6834238722738157</v>
      </c>
      <c r="U2105" s="35">
        <f>IF(ISBLANK(VLOOKUP(B2105,'WB GDP'!$A$2:$AK$267,F2105-1985)),"NA",VLOOKUP(B2105,'WB GDP'!$A$2:$AK$267,F2105-1985))</f>
        <v>1853.09228515625</v>
      </c>
    </row>
    <row r="2106" spans="1:21">
      <c r="A2106">
        <f t="shared" si="384"/>
        <v>93</v>
      </c>
      <c r="B2106" t="s">
        <v>60</v>
      </c>
      <c r="C2106" t="str">
        <f>VLOOKUP(B2106,'country codes'!$A$3:$B$287,2,0)</f>
        <v>EST</v>
      </c>
      <c r="D2106">
        <v>7</v>
      </c>
      <c r="E2106" s="6">
        <v>1337.011</v>
      </c>
      <c r="F2106">
        <v>2008</v>
      </c>
      <c r="G2106" s="6">
        <v>74.412000000000006</v>
      </c>
      <c r="H2106" s="6">
        <v>5.4519376754760742</v>
      </c>
      <c r="I2106" s="7">
        <v>15.9268283843994</v>
      </c>
      <c r="J2106" s="8">
        <f t="shared" si="385"/>
        <v>0.5451937675476074</v>
      </c>
      <c r="K2106" s="8">
        <f t="shared" si="386"/>
        <v>0.97195360280743937</v>
      </c>
      <c r="L2106" s="9">
        <f t="shared" si="387"/>
        <v>72.32501149210718</v>
      </c>
      <c r="M2106" s="8">
        <f t="shared" si="388"/>
        <v>0.55744032056767556</v>
      </c>
      <c r="N2106" s="8">
        <f t="shared" si="389"/>
        <v>0.99542677402496249</v>
      </c>
      <c r="O2106" s="8">
        <f t="shared" si="390"/>
        <v>2.4873045608365132</v>
      </c>
      <c r="P2106" s="10">
        <f t="shared" si="391"/>
        <v>0.22411421960332878</v>
      </c>
      <c r="Q2106" s="10" t="str">
        <f t="shared" si="392"/>
        <v>2008EST</v>
      </c>
      <c r="R2106" s="14">
        <f t="shared" si="393"/>
        <v>38.594525509749438</v>
      </c>
      <c r="S2106" s="45">
        <f t="shared" si="394"/>
        <v>3</v>
      </c>
      <c r="T2106" s="7">
        <f t="shared" si="395"/>
        <v>3.6834238722738157</v>
      </c>
      <c r="U2106" s="35">
        <f>IF(ISBLANK(VLOOKUP(B2106,'WB GDP'!$A$2:$AK$267,F2106-1985)),"NA",VLOOKUP(B2106,'WB GDP'!$A$2:$AK$267,F2106-1985))</f>
        <v>29621.764529999335</v>
      </c>
    </row>
    <row r="2107" spans="1:21">
      <c r="A2107">
        <f t="shared" si="384"/>
        <v>94</v>
      </c>
      <c r="B2107" t="s">
        <v>157</v>
      </c>
      <c r="C2107" t="str">
        <f>VLOOKUP(B2107,'country codes'!$A$3:$B$287,2,0)</f>
        <v>UGA</v>
      </c>
      <c r="D2107">
        <v>5</v>
      </c>
      <c r="E2107" s="6">
        <v>30509.862000000001</v>
      </c>
      <c r="F2107">
        <v>2008</v>
      </c>
      <c r="G2107" s="6">
        <v>55.823</v>
      </c>
      <c r="H2107" s="6">
        <v>4.5686192512512207</v>
      </c>
      <c r="I2107" s="7">
        <v>1.22263324260712</v>
      </c>
      <c r="J2107" s="8">
        <f t="shared" si="385"/>
        <v>0.45686192512512208</v>
      </c>
      <c r="K2107" s="8">
        <f t="shared" si="386"/>
        <v>0.8836217603849541</v>
      </c>
      <c r="L2107" s="9">
        <f t="shared" si="387"/>
        <v>49.326417529969291</v>
      </c>
      <c r="M2107" s="8">
        <f t="shared" si="388"/>
        <v>0.34950694271486649</v>
      </c>
      <c r="N2107" s="8">
        <f t="shared" si="389"/>
        <v>7.6414577662945002E-2</v>
      </c>
      <c r="O2107" s="8">
        <f t="shared" si="390"/>
        <v>1.5682923644744959</v>
      </c>
      <c r="P2107" s="10">
        <f t="shared" si="391"/>
        <v>0.22285828244275066</v>
      </c>
      <c r="Q2107" s="10" t="str">
        <f t="shared" si="392"/>
        <v>2008UGA</v>
      </c>
      <c r="R2107" s="14">
        <f t="shared" si="393"/>
        <v>38.378241603853738</v>
      </c>
      <c r="S2107" s="45">
        <f t="shared" si="394"/>
        <v>1</v>
      </c>
      <c r="T2107" s="7">
        <f t="shared" si="395"/>
        <v>3.6834238722738157</v>
      </c>
      <c r="U2107" s="35">
        <f>IF(ISBLANK(VLOOKUP(B2107,'WB GDP'!$A$2:$AK$267,F2107-1985)),"NA",VLOOKUP(B2107,'WB GDP'!$A$2:$AK$267,F2107-1985))</f>
        <v>1764.9931162582316</v>
      </c>
    </row>
    <row r="2108" spans="1:21">
      <c r="A2108">
        <f t="shared" si="384"/>
        <v>95</v>
      </c>
      <c r="B2108" t="s">
        <v>88</v>
      </c>
      <c r="C2108" t="str">
        <f>VLOOKUP(B2108,'country codes'!$A$3:$B$287,2,0)</f>
        <v>KEN</v>
      </c>
      <c r="D2108">
        <v>5</v>
      </c>
      <c r="E2108" s="6">
        <v>39186.894999999997</v>
      </c>
      <c r="F2108">
        <v>2008</v>
      </c>
      <c r="G2108" s="6">
        <v>59.613999999999997</v>
      </c>
      <c r="H2108" s="6">
        <v>4.0152745246887207</v>
      </c>
      <c r="I2108" s="7">
        <v>1.39675748348236</v>
      </c>
      <c r="J2108" s="8">
        <f t="shared" si="385"/>
        <v>0.40152745246887206</v>
      </c>
      <c r="K2108" s="8">
        <f t="shared" si="386"/>
        <v>0.82828728772870397</v>
      </c>
      <c r="L2108" s="9">
        <f t="shared" si="387"/>
        <v>49.377518370658954</v>
      </c>
      <c r="M2108" s="8">
        <f t="shared" si="388"/>
        <v>0.34996895228089536</v>
      </c>
      <c r="N2108" s="8">
        <f t="shared" si="389"/>
        <v>8.7297342717647497E-2</v>
      </c>
      <c r="O2108" s="8">
        <f t="shared" si="390"/>
        <v>1.5791751295291985</v>
      </c>
      <c r="P2108" s="10">
        <f t="shared" si="391"/>
        <v>0.22161503543006789</v>
      </c>
      <c r="Q2108" s="10" t="str">
        <f t="shared" si="392"/>
        <v>2008KEN</v>
      </c>
      <c r="R2108" s="14">
        <f t="shared" si="393"/>
        <v>38.164143057894307</v>
      </c>
      <c r="S2108" s="45">
        <f t="shared" si="394"/>
        <v>1</v>
      </c>
      <c r="T2108" s="7">
        <f t="shared" si="395"/>
        <v>3.6834238722738157</v>
      </c>
      <c r="U2108" s="35">
        <f>IF(ISBLANK(VLOOKUP(B2108,'WB GDP'!$A$2:$AK$267,F2108-1985)),"NA",VLOOKUP(B2108,'WB GDP'!$A$2:$AK$267,F2108-1985))</f>
        <v>3545.5935023918028</v>
      </c>
    </row>
    <row r="2109" spans="1:21">
      <c r="A2109">
        <f t="shared" si="384"/>
        <v>96</v>
      </c>
      <c r="B2109" t="s">
        <v>153</v>
      </c>
      <c r="C2109" t="str">
        <f>VLOOKUP(B2109,'country codes'!$A$3:$B$287,2,0)</f>
        <v>TTO</v>
      </c>
      <c r="D2109">
        <v>1</v>
      </c>
      <c r="E2109" s="6">
        <v>1392.8030000000001</v>
      </c>
      <c r="F2109">
        <v>2008</v>
      </c>
      <c r="G2109" s="6">
        <v>71.47</v>
      </c>
      <c r="H2109" s="6">
        <v>6.696444034576416</v>
      </c>
      <c r="I2109" s="7">
        <v>20.818031311035199</v>
      </c>
      <c r="J2109" s="8">
        <f t="shared" si="385"/>
        <v>0.66964440345764165</v>
      </c>
      <c r="K2109" s="8">
        <f t="shared" si="386"/>
        <v>1.0964042387174735</v>
      </c>
      <c r="L2109" s="9">
        <f t="shared" si="387"/>
        <v>78.36001094113783</v>
      </c>
      <c r="M2109" s="8">
        <f t="shared" si="388"/>
        <v>0.61200356138329526</v>
      </c>
      <c r="N2109" s="8">
        <f t="shared" si="389"/>
        <v>1.3011269569396999</v>
      </c>
      <c r="O2109" s="8">
        <f t="shared" si="390"/>
        <v>2.7930047437512506</v>
      </c>
      <c r="P2109" s="10">
        <f t="shared" si="391"/>
        <v>0.21912012958535856</v>
      </c>
      <c r="Q2109" s="10" t="str">
        <f t="shared" si="392"/>
        <v>2008TTO</v>
      </c>
      <c r="R2109" s="14">
        <f t="shared" si="393"/>
        <v>37.734497373481759</v>
      </c>
      <c r="S2109" s="45">
        <f t="shared" si="394"/>
        <v>3</v>
      </c>
      <c r="T2109" s="7">
        <f t="shared" si="395"/>
        <v>3.6834238722738157</v>
      </c>
      <c r="U2109" s="35">
        <f>IF(ISBLANK(VLOOKUP(B2109,'WB GDP'!$A$2:$AK$267,F2109-1985)),"NA",VLOOKUP(B2109,'WB GDP'!$A$2:$AK$267,F2109-1985))</f>
        <v>28012.873148476538</v>
      </c>
    </row>
    <row r="2110" spans="1:21">
      <c r="A2110">
        <f t="shared" si="384"/>
        <v>97</v>
      </c>
      <c r="B2110" t="s">
        <v>18</v>
      </c>
      <c r="C2110" t="str">
        <f>VLOOKUP(B2110,'country codes'!$A$3:$B$287,2,0)</f>
        <v>AFG</v>
      </c>
      <c r="D2110">
        <v>6</v>
      </c>
      <c r="E2110" s="6">
        <v>26427.199000000001</v>
      </c>
      <c r="F2110">
        <v>2008</v>
      </c>
      <c r="G2110" s="6">
        <v>59.851999999999997</v>
      </c>
      <c r="H2110" s="6">
        <v>3.7235898971557617</v>
      </c>
      <c r="I2110" s="7">
        <v>0.77602267265319802</v>
      </c>
      <c r="J2110" s="8">
        <f t="shared" si="385"/>
        <v>0.37235898971557618</v>
      </c>
      <c r="K2110" s="8">
        <f t="shared" si="386"/>
        <v>0.7991188249754082</v>
      </c>
      <c r="L2110" s="9">
        <f t="shared" si="387"/>
        <v>47.828859912428129</v>
      </c>
      <c r="M2110" s="8">
        <f t="shared" si="388"/>
        <v>0.33596732309911181</v>
      </c>
      <c r="N2110" s="8">
        <f t="shared" si="389"/>
        <v>4.8501417040824876E-2</v>
      </c>
      <c r="O2110" s="8">
        <f t="shared" si="390"/>
        <v>1.5403792038523758</v>
      </c>
      <c r="P2110" s="10">
        <f t="shared" si="391"/>
        <v>0.21810689358755433</v>
      </c>
      <c r="Q2110" s="10" t="str">
        <f t="shared" si="392"/>
        <v>2008AFG</v>
      </c>
      <c r="R2110" s="14">
        <f t="shared" si="393"/>
        <v>37.560008835298561</v>
      </c>
      <c r="S2110" s="45">
        <f t="shared" si="394"/>
        <v>1</v>
      </c>
      <c r="T2110" s="7">
        <f t="shared" si="395"/>
        <v>3.6834238722738157</v>
      </c>
      <c r="U2110" s="35">
        <f>IF(ISBLANK(VLOOKUP(B2110,'WB GDP'!$A$2:$AK$267,F2110-1985)),"NA",VLOOKUP(B2110,'WB GDP'!$A$2:$AK$267,F2110-1985))</f>
        <v>1556.8444515450151</v>
      </c>
    </row>
    <row r="2111" spans="1:21">
      <c r="A2111">
        <f t="shared" si="384"/>
        <v>98</v>
      </c>
      <c r="B2111" t="s">
        <v>118</v>
      </c>
      <c r="C2111" t="str">
        <f>VLOOKUP(B2111,'country codes'!$A$3:$B$287,2,0)</f>
        <v>NER</v>
      </c>
      <c r="D2111">
        <v>5</v>
      </c>
      <c r="E2111" s="6">
        <v>15455.174999999999</v>
      </c>
      <c r="F2111">
        <v>2008</v>
      </c>
      <c r="G2111" s="6">
        <v>56.508000000000003</v>
      </c>
      <c r="H2111" s="6">
        <v>4.2356572151184082</v>
      </c>
      <c r="I2111" s="7">
        <v>1.0593562126159699</v>
      </c>
      <c r="J2111" s="8">
        <f t="shared" si="385"/>
        <v>0.4235657215118408</v>
      </c>
      <c r="K2111" s="8">
        <f t="shared" si="386"/>
        <v>0.85032555677167276</v>
      </c>
      <c r="L2111" s="9">
        <f t="shared" si="387"/>
        <v>48.050196562053685</v>
      </c>
      <c r="M2111" s="8">
        <f t="shared" si="388"/>
        <v>0.33796845748476306</v>
      </c>
      <c r="N2111" s="8">
        <f t="shared" si="389"/>
        <v>6.6209763288498119E-2</v>
      </c>
      <c r="O2111" s="8">
        <f t="shared" si="390"/>
        <v>1.5580875501000491</v>
      </c>
      <c r="P2111" s="10">
        <f t="shared" si="391"/>
        <v>0.21691236635775774</v>
      </c>
      <c r="Q2111" s="10" t="str">
        <f t="shared" si="392"/>
        <v>2008NER</v>
      </c>
      <c r="R2111" s="14">
        <f t="shared" si="393"/>
        <v>37.354300283096592</v>
      </c>
      <c r="S2111" s="45">
        <f t="shared" si="394"/>
        <v>1</v>
      </c>
      <c r="T2111" s="7">
        <f t="shared" si="395"/>
        <v>3.6834238722738157</v>
      </c>
      <c r="U2111" s="35">
        <f>IF(ISBLANK(VLOOKUP(B2111,'WB GDP'!$A$2:$AK$267,F2111-1985)),"NA",VLOOKUP(B2111,'WB GDP'!$A$2:$AK$267,F2111-1985))</f>
        <v>997.02444039444367</v>
      </c>
    </row>
    <row r="2112" spans="1:21">
      <c r="A2112">
        <f t="shared" si="384"/>
        <v>99</v>
      </c>
      <c r="B2112" t="s">
        <v>87</v>
      </c>
      <c r="C2112" t="str">
        <f>VLOOKUP(B2112,'country codes'!$A$3:$B$287,2,0)</f>
        <v>KAZ</v>
      </c>
      <c r="D2112">
        <v>7</v>
      </c>
      <c r="E2112" s="6">
        <v>16196.517</v>
      </c>
      <c r="F2112">
        <v>2008</v>
      </c>
      <c r="G2112" s="6">
        <v>66.701999999999998</v>
      </c>
      <c r="H2112" s="6">
        <v>5.8864197731018066</v>
      </c>
      <c r="I2112" s="7">
        <v>14.443432807922401</v>
      </c>
      <c r="J2112" s="8">
        <f t="shared" si="385"/>
        <v>0.58864197731018064</v>
      </c>
      <c r="K2112" s="8">
        <f t="shared" si="386"/>
        <v>1.0154018125700126</v>
      </c>
      <c r="L2112" s="9">
        <f t="shared" si="387"/>
        <v>67.729331702044973</v>
      </c>
      <c r="M2112" s="8">
        <f t="shared" si="388"/>
        <v>0.51589016216013561</v>
      </c>
      <c r="N2112" s="8">
        <f t="shared" si="389"/>
        <v>0.90271455049515004</v>
      </c>
      <c r="O2112" s="8">
        <f t="shared" si="390"/>
        <v>2.3945923373067011</v>
      </c>
      <c r="P2112" s="10">
        <f t="shared" si="391"/>
        <v>0.21543966132472428</v>
      </c>
      <c r="Q2112" s="10" t="str">
        <f t="shared" si="392"/>
        <v>2008KAZ</v>
      </c>
      <c r="R2112" s="14">
        <f t="shared" si="393"/>
        <v>37.100686960093945</v>
      </c>
      <c r="S2112" s="45">
        <f t="shared" si="394"/>
        <v>3</v>
      </c>
      <c r="T2112" s="7">
        <f t="shared" si="395"/>
        <v>3.6834238722738157</v>
      </c>
      <c r="U2112" s="35">
        <f>IF(ISBLANK(VLOOKUP(B2112,'WB GDP'!$A$2:$AK$267,F2112-1985)),"NA",VLOOKUP(B2112,'WB GDP'!$A$2:$AK$267,F2112-1985))</f>
        <v>19770.216648154128</v>
      </c>
    </row>
    <row r="2113" spans="1:21">
      <c r="A2113">
        <f t="shared" si="384"/>
        <v>100</v>
      </c>
      <c r="B2113" t="s">
        <v>48</v>
      </c>
      <c r="C2113" t="str">
        <f>VLOOKUP(B2113,'country codes'!$A$3:$B$287,2,0)</f>
        <v>COG</v>
      </c>
      <c r="D2113">
        <v>5</v>
      </c>
      <c r="E2113" s="6">
        <v>4089.6019999999999</v>
      </c>
      <c r="F2113">
        <v>2008</v>
      </c>
      <c r="G2113" s="6">
        <v>60.426000000000002</v>
      </c>
      <c r="H2113" s="6">
        <v>3.8197922706604004</v>
      </c>
      <c r="I2113" s="7">
        <v>1.81066882610321</v>
      </c>
      <c r="J2113" s="8">
        <f t="shared" si="385"/>
        <v>0.38197922706604004</v>
      </c>
      <c r="K2113" s="8">
        <f t="shared" si="386"/>
        <v>0.808739062325872</v>
      </c>
      <c r="L2113" s="9">
        <f t="shared" si="387"/>
        <v>48.868866580103145</v>
      </c>
      <c r="M2113" s="8">
        <f t="shared" si="388"/>
        <v>0.34537016310555402</v>
      </c>
      <c r="N2113" s="8">
        <f t="shared" si="389"/>
        <v>0.11316680163145063</v>
      </c>
      <c r="O2113" s="8">
        <f t="shared" si="390"/>
        <v>1.6050445884430016</v>
      </c>
      <c r="P2113" s="10">
        <f t="shared" si="391"/>
        <v>0.21517792439684538</v>
      </c>
      <c r="Q2113" s="10" t="str">
        <f t="shared" si="392"/>
        <v>2008COG</v>
      </c>
      <c r="R2113" s="14">
        <f t="shared" si="393"/>
        <v>37.05561345892233</v>
      </c>
      <c r="S2113" s="45">
        <f t="shared" si="394"/>
        <v>1</v>
      </c>
      <c r="T2113" s="7">
        <f t="shared" si="395"/>
        <v>3.6834238722738157</v>
      </c>
      <c r="U2113" s="35">
        <f>IF(ISBLANK(VLOOKUP(B2113,'WB GDP'!$A$2:$AK$267,F2113-1985)),"NA",VLOOKUP(B2113,'WB GDP'!$A$2:$AK$267,F2113-1985))</f>
        <v>4401.6645316140539</v>
      </c>
    </row>
    <row r="2114" spans="1:21">
      <c r="A2114">
        <f t="shared" si="384"/>
        <v>101</v>
      </c>
      <c r="B2114" t="s">
        <v>108</v>
      </c>
      <c r="C2114" t="str">
        <f>VLOOKUP(B2114,'country codes'!$A$3:$B$287,2,0)</f>
        <v>MNG</v>
      </c>
      <c r="D2114">
        <v>8</v>
      </c>
      <c r="E2114" s="6">
        <v>2633.8870000000002</v>
      </c>
      <c r="F2114">
        <v>2008</v>
      </c>
      <c r="G2114" s="6">
        <v>66.382000000000005</v>
      </c>
      <c r="H2114" s="6">
        <v>4.4930100440979004</v>
      </c>
      <c r="I2114" s="7">
        <v>8.4023609161377006</v>
      </c>
      <c r="J2114" s="8">
        <f t="shared" si="385"/>
        <v>0.44930100440979004</v>
      </c>
      <c r="K2114" s="8">
        <f t="shared" si="386"/>
        <v>0.876060839669622</v>
      </c>
      <c r="L2114" s="9">
        <f t="shared" si="387"/>
        <v>58.154670658948852</v>
      </c>
      <c r="M2114" s="8">
        <f t="shared" si="388"/>
        <v>0.42932436532210971</v>
      </c>
      <c r="N2114" s="8">
        <f t="shared" si="389"/>
        <v>0.52514755725860629</v>
      </c>
      <c r="O2114" s="8">
        <f t="shared" si="390"/>
        <v>2.0170253440701571</v>
      </c>
      <c r="P2114" s="10">
        <f t="shared" si="391"/>
        <v>0.21285025822024414</v>
      </c>
      <c r="Q2114" s="10" t="str">
        <f t="shared" si="392"/>
        <v>2008MNG</v>
      </c>
      <c r="R2114" s="14">
        <f t="shared" si="393"/>
        <v>36.654767980264083</v>
      </c>
      <c r="S2114" s="45">
        <f t="shared" si="394"/>
        <v>3</v>
      </c>
      <c r="T2114" s="7">
        <f t="shared" si="395"/>
        <v>3.6834238722738157</v>
      </c>
      <c r="U2114" s="35">
        <f>IF(ISBLANK(VLOOKUP(B2114,'WB GDP'!$A$2:$AK$267,F2114-1985)),"NA",VLOOKUP(B2114,'WB GDP'!$A$2:$AK$267,F2114-1985))</f>
        <v>7346.2787521086884</v>
      </c>
    </row>
    <row r="2115" spans="1:21">
      <c r="A2115">
        <f t="shared" ref="A2115:A2178" si="396">IF(ISNUMBER(R2115),COUNTIFS($F$3:$F$2434,F2115,$R$3:$R$2434,"&gt;"&amp;R2115)+1,"")</f>
        <v>102</v>
      </c>
      <c r="B2115" t="s">
        <v>40</v>
      </c>
      <c r="C2115" t="str">
        <f>VLOOKUP(B2115,'country codes'!$A$3:$B$287,2,0)</f>
        <v>CMR</v>
      </c>
      <c r="D2115">
        <v>5</v>
      </c>
      <c r="E2115" s="6">
        <v>18777.080999999998</v>
      </c>
      <c r="F2115">
        <v>2008</v>
      </c>
      <c r="G2115" s="6">
        <v>55.655000000000001</v>
      </c>
      <c r="H2115" s="6">
        <v>4.2918004989624023</v>
      </c>
      <c r="I2115" s="7">
        <v>1.6044673919677701</v>
      </c>
      <c r="J2115" s="8">
        <f t="shared" ref="J2115:J2178" si="397">IFERROR(H2115/10,"")</f>
        <v>0.42918004989624026</v>
      </c>
      <c r="K2115" s="8">
        <f t="shared" ref="K2115:K2178" si="398">IFERROR(J2115+$K$2464,"")</f>
        <v>0.85593988515607222</v>
      </c>
      <c r="L2115" s="9">
        <f t="shared" ref="L2115:L2178" si="399">IFERROR(K2115*G2115,"")</f>
        <v>47.637334308361197</v>
      </c>
      <c r="M2115" s="8">
        <f t="shared" ref="M2115:M2178" si="400">IFERROR((L2115-L$2439)/($L$2438-$L$2439),"")</f>
        <v>0.33423571438144423</v>
      </c>
      <c r="N2115" s="8">
        <f t="shared" ref="N2115:N2178" si="401">IFERROR(I2115/16,"")</f>
        <v>0.10027921199798563</v>
      </c>
      <c r="O2115" s="8">
        <f t="shared" ref="O2115:O2178" si="402">IFERROR(N2115+$O$2464,"")</f>
        <v>1.5921569988095365</v>
      </c>
      <c r="P2115" s="10">
        <f t="shared" ref="P2115:P2178" si="403">IFERROR(M2115/O2115,"")</f>
        <v>0.20992635439303653</v>
      </c>
      <c r="Q2115" s="10" t="str">
        <f t="shared" ref="Q2115:Q2178" si="404">F2115&amp;C2115</f>
        <v>2008CMR</v>
      </c>
      <c r="R2115" s="14">
        <f t="shared" ref="R2115:R2178" si="405">IFERROR(P2115*100/VLOOKUP(F2115,$B$2440:$P$2455,15,0),"")</f>
        <v>36.151244905972092</v>
      </c>
      <c r="S2115" s="45">
        <f t="shared" ref="S2115:S2178" si="406">IF(I2115&lt;T2115,1,IF(I2115&lt;T2115*2,2,3))</f>
        <v>1</v>
      </c>
      <c r="T2115" s="7">
        <f t="shared" ref="T2115:T2178" si="407">VLOOKUP(F2115,$F$2440:$I$2455,4,0)</f>
        <v>3.6834238722738157</v>
      </c>
      <c r="U2115" s="35">
        <f>IF(ISBLANK(VLOOKUP(B2115,'WB GDP'!$A$2:$AK$267,F2115-1985)),"NA",VLOOKUP(B2115,'WB GDP'!$A$2:$AK$267,F2115-1985))</f>
        <v>3308.3199079280271</v>
      </c>
    </row>
    <row r="2116" spans="1:21">
      <c r="A2116">
        <f t="shared" si="396"/>
        <v>103</v>
      </c>
      <c r="B2116" t="s">
        <v>111</v>
      </c>
      <c r="C2116" t="str">
        <f>VLOOKUP(B2116,'country codes'!$A$3:$B$287,2,0)</f>
        <v>MOZ</v>
      </c>
      <c r="D2116">
        <v>5</v>
      </c>
      <c r="E2116" s="6">
        <v>21845.571</v>
      </c>
      <c r="F2116">
        <v>2008</v>
      </c>
      <c r="G2116" s="6">
        <v>53.164000000000001</v>
      </c>
      <c r="H2116" s="6">
        <v>4.6535830497741699</v>
      </c>
      <c r="I2116" s="7">
        <v>1.59026062488556</v>
      </c>
      <c r="J2116" s="8">
        <f t="shared" si="397"/>
        <v>0.46535830497741698</v>
      </c>
      <c r="K2116" s="8">
        <f t="shared" si="398"/>
        <v>0.89211814023724889</v>
      </c>
      <c r="L2116" s="9">
        <f t="shared" si="399"/>
        <v>47.4285688075731</v>
      </c>
      <c r="M2116" s="8">
        <f t="shared" si="400"/>
        <v>0.33234823744135528</v>
      </c>
      <c r="N2116" s="8">
        <f t="shared" si="401"/>
        <v>9.9391289055347498E-2</v>
      </c>
      <c r="O2116" s="8">
        <f t="shared" si="402"/>
        <v>1.5912690758668984</v>
      </c>
      <c r="P2116" s="10">
        <f t="shared" si="403"/>
        <v>0.2088573469325401</v>
      </c>
      <c r="Q2116" s="10" t="str">
        <f t="shared" si="404"/>
        <v>2008MOZ</v>
      </c>
      <c r="R2116" s="14">
        <f t="shared" si="405"/>
        <v>35.967152010049347</v>
      </c>
      <c r="S2116" s="45">
        <f t="shared" si="406"/>
        <v>1</v>
      </c>
      <c r="T2116" s="7">
        <f t="shared" si="407"/>
        <v>3.6834238722738157</v>
      </c>
      <c r="U2116" s="35">
        <f>IF(ISBLANK(VLOOKUP(B2116,'WB GDP'!$A$2:$AK$267,F2116-1985)),"NA",VLOOKUP(B2116,'WB GDP'!$A$2:$AK$267,F2116-1985))</f>
        <v>977.19087736293716</v>
      </c>
    </row>
    <row r="2117" spans="1:21">
      <c r="A2117">
        <f t="shared" si="396"/>
        <v>104</v>
      </c>
      <c r="B2117" t="s">
        <v>168</v>
      </c>
      <c r="C2117" t="str">
        <f>VLOOKUP(B2117,'country codes'!$A$3:$B$287,2,0)</f>
        <v>ZMB</v>
      </c>
      <c r="D2117">
        <v>5</v>
      </c>
      <c r="E2117" s="6">
        <v>12852.966</v>
      </c>
      <c r="F2117">
        <v>2008</v>
      </c>
      <c r="G2117" s="6">
        <v>53.945</v>
      </c>
      <c r="H2117" s="6">
        <v>4.7302632331848145</v>
      </c>
      <c r="I2117" s="7">
        <v>2.5461802482604998</v>
      </c>
      <c r="J2117" s="8">
        <f t="shared" si="397"/>
        <v>0.47302632331848143</v>
      </c>
      <c r="K2117" s="8">
        <f t="shared" si="398"/>
        <v>0.89978615857831334</v>
      </c>
      <c r="L2117" s="9">
        <f t="shared" si="399"/>
        <v>48.538964324507113</v>
      </c>
      <c r="M2117" s="8">
        <f t="shared" si="400"/>
        <v>0.3423874724906289</v>
      </c>
      <c r="N2117" s="8">
        <f t="shared" si="401"/>
        <v>0.15913626551628124</v>
      </c>
      <c r="O2117" s="8">
        <f t="shared" si="402"/>
        <v>1.6510140523278323</v>
      </c>
      <c r="P2117" s="10">
        <f t="shared" si="403"/>
        <v>0.2073801080056725</v>
      </c>
      <c r="Q2117" s="10" t="str">
        <f t="shared" si="404"/>
        <v>2008ZMB</v>
      </c>
      <c r="R2117" s="14">
        <f t="shared" si="405"/>
        <v>35.712757908916906</v>
      </c>
      <c r="S2117" s="45">
        <f t="shared" si="406"/>
        <v>1</v>
      </c>
      <c r="T2117" s="7">
        <f t="shared" si="407"/>
        <v>3.6834238722738157</v>
      </c>
      <c r="U2117" s="35">
        <f>IF(ISBLANK(VLOOKUP(B2117,'WB GDP'!$A$2:$AK$267,F2117-1985)),"NA",VLOOKUP(B2117,'WB GDP'!$A$2:$AK$267,F2117-1985))</f>
        <v>2746.4904824114369</v>
      </c>
    </row>
    <row r="2118" spans="1:21">
      <c r="A2118">
        <f t="shared" si="396"/>
        <v>105</v>
      </c>
      <c r="B2118" t="s">
        <v>138</v>
      </c>
      <c r="C2118" t="str">
        <f>VLOOKUP(B2118,'country codes'!$A$3:$B$287,2,0)</f>
        <v>SGP</v>
      </c>
      <c r="D2118">
        <v>8</v>
      </c>
      <c r="E2118" s="6">
        <v>4838.402</v>
      </c>
      <c r="F2118">
        <v>2008</v>
      </c>
      <c r="G2118" s="6">
        <v>81.17</v>
      </c>
      <c r="H2118" s="6">
        <v>6.6419568061828613</v>
      </c>
      <c r="I2118" s="7">
        <v>31.558923721313501</v>
      </c>
      <c r="J2118" s="8">
        <f t="shared" si="397"/>
        <v>0.66419568061828616</v>
      </c>
      <c r="K2118" s="8">
        <f t="shared" si="398"/>
        <v>1.0909555158781181</v>
      </c>
      <c r="L2118" s="9">
        <f t="shared" si="399"/>
        <v>88.552859223826843</v>
      </c>
      <c r="M2118" s="8">
        <f t="shared" si="400"/>
        <v>0.70415847210739912</v>
      </c>
      <c r="N2118" s="8">
        <f t="shared" si="401"/>
        <v>1.9724327325820938</v>
      </c>
      <c r="O2118" s="8">
        <f t="shared" si="402"/>
        <v>3.4643105193936448</v>
      </c>
      <c r="P2118" s="10">
        <f t="shared" si="403"/>
        <v>0.20326078397575267</v>
      </c>
      <c r="Q2118" s="10" t="str">
        <f t="shared" si="404"/>
        <v>2008SGP</v>
      </c>
      <c r="R2118" s="14">
        <f t="shared" si="405"/>
        <v>35.003372504291278</v>
      </c>
      <c r="S2118" s="45">
        <f t="shared" si="406"/>
        <v>3</v>
      </c>
      <c r="T2118" s="7">
        <f t="shared" si="407"/>
        <v>3.6834238722738157</v>
      </c>
      <c r="U2118" s="35">
        <f>IF(ISBLANK(VLOOKUP(B2118,'WB GDP'!$A$2:$AK$267,F2118-1985)),"NA",VLOOKUP(B2118,'WB GDP'!$A$2:$AK$267,F2118-1985))</f>
        <v>71534.980268089086</v>
      </c>
    </row>
    <row r="2119" spans="1:21">
      <c r="A2119">
        <f t="shared" si="396"/>
        <v>106</v>
      </c>
      <c r="B2119" t="s">
        <v>119</v>
      </c>
      <c r="C2119" t="str">
        <f>VLOOKUP(B2119,'country codes'!$A$3:$B$287,2,0)</f>
        <v>NGA</v>
      </c>
      <c r="D2119">
        <v>5</v>
      </c>
      <c r="E2119" s="6">
        <v>152382.50599999999</v>
      </c>
      <c r="F2119">
        <v>2008</v>
      </c>
      <c r="G2119" s="6">
        <v>50.225000000000001</v>
      </c>
      <c r="H2119" s="6">
        <v>4.9385604858398438</v>
      </c>
      <c r="I2119" s="7">
        <v>1.6229392290115401</v>
      </c>
      <c r="J2119" s="8">
        <f t="shared" si="397"/>
        <v>0.49385604858398435</v>
      </c>
      <c r="K2119" s="8">
        <f t="shared" si="398"/>
        <v>0.92061588384381632</v>
      </c>
      <c r="L2119" s="9">
        <f t="shared" si="399"/>
        <v>46.237932766055678</v>
      </c>
      <c r="M2119" s="8">
        <f t="shared" si="400"/>
        <v>0.32158353702907838</v>
      </c>
      <c r="N2119" s="8">
        <f t="shared" si="401"/>
        <v>0.10143370181322126</v>
      </c>
      <c r="O2119" s="8">
        <f t="shared" si="402"/>
        <v>1.5933114886247721</v>
      </c>
      <c r="P2119" s="10">
        <f t="shared" si="403"/>
        <v>0.20183343892577174</v>
      </c>
      <c r="Q2119" s="10" t="str">
        <f t="shared" si="404"/>
        <v>2008NGA</v>
      </c>
      <c r="R2119" s="14">
        <f t="shared" si="405"/>
        <v>34.757570586678881</v>
      </c>
      <c r="S2119" s="45">
        <f t="shared" si="406"/>
        <v>1</v>
      </c>
      <c r="T2119" s="7">
        <f t="shared" si="407"/>
        <v>3.6834238722738157</v>
      </c>
      <c r="U2119" s="35">
        <f>IF(ISBLANK(VLOOKUP(B2119,'WB GDP'!$A$2:$AK$267,F2119-1985)),"NA",VLOOKUP(B2119,'WB GDP'!$A$2:$AK$267,F2119-1985))</f>
        <v>4396.8005545658762</v>
      </c>
    </row>
    <row r="2120" spans="1:21">
      <c r="A2120">
        <f t="shared" si="396"/>
        <v>107</v>
      </c>
      <c r="B2120" t="s">
        <v>30</v>
      </c>
      <c r="C2120" t="str">
        <f>VLOOKUP(B2120,'country codes'!$A$3:$B$287,2,0)</f>
        <v>BEN</v>
      </c>
      <c r="D2120">
        <v>5</v>
      </c>
      <c r="E2120" s="6">
        <v>8906.4689999999991</v>
      </c>
      <c r="F2120">
        <v>2008</v>
      </c>
      <c r="G2120" s="6">
        <v>57.869</v>
      </c>
      <c r="H2120" s="6">
        <v>3.6671395301818848</v>
      </c>
      <c r="I2120" s="7">
        <v>1.65133321285248</v>
      </c>
      <c r="J2120" s="8">
        <f t="shared" si="397"/>
        <v>0.36671395301818849</v>
      </c>
      <c r="K2120" s="8">
        <f t="shared" si="398"/>
        <v>0.79347378827802051</v>
      </c>
      <c r="L2120" s="9">
        <f t="shared" si="399"/>
        <v>45.91753465386077</v>
      </c>
      <c r="M2120" s="8">
        <f t="shared" si="400"/>
        <v>0.31868677465151612</v>
      </c>
      <c r="N2120" s="8">
        <f t="shared" si="401"/>
        <v>0.10320832580328</v>
      </c>
      <c r="O2120" s="8">
        <f t="shared" si="402"/>
        <v>1.595086112614831</v>
      </c>
      <c r="P2120" s="10">
        <f t="shared" si="403"/>
        <v>0.19979283383584329</v>
      </c>
      <c r="Q2120" s="10" t="str">
        <f t="shared" si="404"/>
        <v>2008BEN</v>
      </c>
      <c r="R2120" s="14">
        <f t="shared" si="405"/>
        <v>34.406159661758714</v>
      </c>
      <c r="S2120" s="45">
        <f t="shared" si="406"/>
        <v>1</v>
      </c>
      <c r="T2120" s="7">
        <f t="shared" si="407"/>
        <v>3.6834238722738157</v>
      </c>
      <c r="U2120" s="35">
        <f>IF(ISBLANK(VLOOKUP(B2120,'WB GDP'!$A$2:$AK$267,F2120-1985)),"NA",VLOOKUP(B2120,'WB GDP'!$A$2:$AK$267,F2120-1985))</f>
        <v>2673.7693486622252</v>
      </c>
    </row>
    <row r="2121" spans="1:21">
      <c r="A2121">
        <f t="shared" si="396"/>
        <v>108</v>
      </c>
      <c r="B2121" t="s">
        <v>74</v>
      </c>
      <c r="C2121" t="str">
        <f>VLOOKUP(B2121,'country codes'!$A$3:$B$287,2,0)</f>
        <v>HKG</v>
      </c>
      <c r="D2121">
        <v>8</v>
      </c>
      <c r="E2121" s="6">
        <v>7050.6769999999997</v>
      </c>
      <c r="F2121">
        <v>2008</v>
      </c>
      <c r="G2121" s="6">
        <v>82.363</v>
      </c>
      <c r="H2121" s="6">
        <v>5.1372618675231934</v>
      </c>
      <c r="I2121" s="7">
        <v>24.893007278442401</v>
      </c>
      <c r="J2121" s="8">
        <f t="shared" si="397"/>
        <v>0.51372618675231929</v>
      </c>
      <c r="K2121" s="8">
        <f t="shared" si="398"/>
        <v>0.94048602201215126</v>
      </c>
      <c r="L2121" s="9">
        <f t="shared" si="399"/>
        <v>77.46125023098682</v>
      </c>
      <c r="M2121" s="8">
        <f t="shared" si="400"/>
        <v>0.60387774505509928</v>
      </c>
      <c r="N2121" s="8">
        <f t="shared" si="401"/>
        <v>1.55581295490265</v>
      </c>
      <c r="O2121" s="8">
        <f t="shared" si="402"/>
        <v>3.047690741714201</v>
      </c>
      <c r="P2121" s="10">
        <f t="shared" si="403"/>
        <v>0.19814272386293461</v>
      </c>
      <c r="Q2121" s="10" t="str">
        <f t="shared" si="404"/>
        <v>2008HKG</v>
      </c>
      <c r="R2121" s="14">
        <f t="shared" si="405"/>
        <v>34.121995579907789</v>
      </c>
      <c r="S2121" s="45">
        <f t="shared" si="406"/>
        <v>3</v>
      </c>
      <c r="T2121" s="7">
        <f t="shared" si="407"/>
        <v>3.6834238722738157</v>
      </c>
      <c r="U2121" s="35">
        <f>IF(ISBLANK(VLOOKUP(B2121,'WB GDP'!$A$2:$AK$267,F2121-1985)),"NA",VLOOKUP(B2121,'WB GDP'!$A$2:$AK$267,F2121-1985))</f>
        <v>49787.628424721741</v>
      </c>
    </row>
    <row r="2122" spans="1:21">
      <c r="A2122">
        <f t="shared" si="396"/>
        <v>109</v>
      </c>
      <c r="B2122" t="s">
        <v>141</v>
      </c>
      <c r="C2122" t="str">
        <f>VLOOKUP(B2122,'country codes'!$A$3:$B$287,2,0)</f>
        <v>ZAF</v>
      </c>
      <c r="D2122">
        <v>5</v>
      </c>
      <c r="E2122" s="6">
        <v>50565.811999999998</v>
      </c>
      <c r="F2122">
        <v>2008</v>
      </c>
      <c r="G2122" s="6">
        <v>56.021999999999998</v>
      </c>
      <c r="H2122" s="6">
        <v>5.3463068008422852</v>
      </c>
      <c r="I2122" s="7">
        <v>7.9500570297241202</v>
      </c>
      <c r="J2122" s="8">
        <f t="shared" si="397"/>
        <v>0.53463068008422854</v>
      </c>
      <c r="K2122" s="8">
        <f t="shared" si="398"/>
        <v>0.9613905153440605</v>
      </c>
      <c r="L2122" s="9">
        <f t="shared" si="399"/>
        <v>53.859019450604954</v>
      </c>
      <c r="M2122" s="8">
        <f t="shared" si="400"/>
        <v>0.39048680563046423</v>
      </c>
      <c r="N2122" s="8">
        <f t="shared" si="401"/>
        <v>0.49687856435775751</v>
      </c>
      <c r="O2122" s="8">
        <f t="shared" si="402"/>
        <v>1.9887563511693085</v>
      </c>
      <c r="P2122" s="10">
        <f t="shared" si="403"/>
        <v>0.19634723248067756</v>
      </c>
      <c r="Q2122" s="10" t="str">
        <f t="shared" si="404"/>
        <v>2008ZAF</v>
      </c>
      <c r="R2122" s="14">
        <f t="shared" si="405"/>
        <v>33.812795485073536</v>
      </c>
      <c r="S2122" s="45">
        <f t="shared" si="406"/>
        <v>3</v>
      </c>
      <c r="T2122" s="7">
        <f t="shared" si="407"/>
        <v>3.6834238722738157</v>
      </c>
      <c r="U2122" s="35">
        <f>IF(ISBLANK(VLOOKUP(B2122,'WB GDP'!$A$2:$AK$267,F2122-1985)),"NA",VLOOKUP(B2122,'WB GDP'!$A$2:$AK$267,F2122-1985))</f>
        <v>13596.287685528119</v>
      </c>
    </row>
    <row r="2123" spans="1:21">
      <c r="A2123">
        <f t="shared" si="396"/>
        <v>110</v>
      </c>
      <c r="B2123" t="s">
        <v>38</v>
      </c>
      <c r="C2123" t="str">
        <f>VLOOKUP(B2123,'country codes'!$A$3:$B$287,2,0)</f>
        <v>BDI</v>
      </c>
      <c r="D2123">
        <v>5</v>
      </c>
      <c r="E2123" s="6">
        <v>8278.1090000000004</v>
      </c>
      <c r="F2123">
        <v>2008</v>
      </c>
      <c r="G2123" s="6">
        <v>55.71</v>
      </c>
      <c r="H2123" s="6">
        <v>3.563227653503418</v>
      </c>
      <c r="I2123" s="7">
        <v>0.55905443429946899</v>
      </c>
      <c r="J2123" s="8">
        <f t="shared" si="397"/>
        <v>0.3563227653503418</v>
      </c>
      <c r="K2123" s="8">
        <f t="shared" si="398"/>
        <v>0.78308260061017376</v>
      </c>
      <c r="L2123" s="9">
        <f t="shared" si="399"/>
        <v>43.625531679992783</v>
      </c>
      <c r="M2123" s="8">
        <f t="shared" si="400"/>
        <v>0.2979644678361672</v>
      </c>
      <c r="N2123" s="8">
        <f t="shared" si="401"/>
        <v>3.4940902143716812E-2</v>
      </c>
      <c r="O2123" s="8">
        <f t="shared" si="402"/>
        <v>1.5268186889552677</v>
      </c>
      <c r="P2123" s="10">
        <f t="shared" si="403"/>
        <v>0.19515379919802439</v>
      </c>
      <c r="Q2123" s="10" t="str">
        <f t="shared" si="404"/>
        <v>2008BDI</v>
      </c>
      <c r="R2123" s="14">
        <f t="shared" si="405"/>
        <v>33.60727532060978</v>
      </c>
      <c r="S2123" s="45">
        <f t="shared" si="406"/>
        <v>1</v>
      </c>
      <c r="T2123" s="7">
        <f t="shared" si="407"/>
        <v>3.6834238722738157</v>
      </c>
      <c r="U2123" s="35">
        <f>IF(ISBLANK(VLOOKUP(B2123,'WB GDP'!$A$2:$AK$267,F2123-1985)),"NA",VLOOKUP(B2123,'WB GDP'!$A$2:$AK$267,F2123-1985))</f>
        <v>812.59216977687788</v>
      </c>
    </row>
    <row r="2124" spans="1:21">
      <c r="A2124">
        <f t="shared" si="396"/>
        <v>111</v>
      </c>
      <c r="B2124" t="s">
        <v>37</v>
      </c>
      <c r="C2124" t="str">
        <f>VLOOKUP(B2124,'country codes'!$A$3:$B$287,2,0)</f>
        <v>BFA</v>
      </c>
      <c r="D2124">
        <v>5</v>
      </c>
      <c r="E2124" s="6">
        <v>15197.915000000001</v>
      </c>
      <c r="F2124">
        <v>2008</v>
      </c>
      <c r="G2124" s="6">
        <v>55.341999999999999</v>
      </c>
      <c r="H2124" s="6">
        <v>3.8464388847351074</v>
      </c>
      <c r="I2124" s="7">
        <v>1.68890357017517</v>
      </c>
      <c r="J2124" s="8">
        <f t="shared" si="397"/>
        <v>0.38464388847351072</v>
      </c>
      <c r="K2124" s="8">
        <f t="shared" si="398"/>
        <v>0.81140372373334269</v>
      </c>
      <c r="L2124" s="9">
        <f t="shared" si="399"/>
        <v>44.904704878850652</v>
      </c>
      <c r="M2124" s="8">
        <f t="shared" si="400"/>
        <v>0.30952964458284921</v>
      </c>
      <c r="N2124" s="8">
        <f t="shared" si="401"/>
        <v>0.10555647313594813</v>
      </c>
      <c r="O2124" s="8">
        <f t="shared" si="402"/>
        <v>1.5974342599474991</v>
      </c>
      <c r="P2124" s="10">
        <f t="shared" si="403"/>
        <v>0.19376674980854744</v>
      </c>
      <c r="Q2124" s="10" t="str">
        <f t="shared" si="404"/>
        <v>2008BFA</v>
      </c>
      <c r="R2124" s="14">
        <f t="shared" si="405"/>
        <v>33.368412685565026</v>
      </c>
      <c r="S2124" s="45">
        <f t="shared" si="406"/>
        <v>1</v>
      </c>
      <c r="T2124" s="7">
        <f t="shared" si="407"/>
        <v>3.6834238722738157</v>
      </c>
      <c r="U2124" s="35">
        <f>IF(ISBLANK(VLOOKUP(B2124,'WB GDP'!$A$2:$AK$267,F2124-1985)),"NA",VLOOKUP(B2124,'WB GDP'!$A$2:$AK$267,F2124-1985))</f>
        <v>1578.3458260377352</v>
      </c>
    </row>
    <row r="2125" spans="1:21">
      <c r="A2125">
        <f t="shared" si="396"/>
        <v>112</v>
      </c>
      <c r="B2125" t="s">
        <v>102</v>
      </c>
      <c r="C2125" t="str">
        <f>VLOOKUP(B2125,'country codes'!$A$3:$B$287,2,0)</f>
        <v>MLI</v>
      </c>
      <c r="D2125">
        <v>5</v>
      </c>
      <c r="E2125" s="6">
        <v>14551.117</v>
      </c>
      <c r="F2125">
        <v>2008</v>
      </c>
      <c r="G2125" s="6">
        <v>55.290999999999997</v>
      </c>
      <c r="H2125" s="6">
        <v>4.1146640777587891</v>
      </c>
      <c r="I2125" s="7">
        <v>3.2093021869659402</v>
      </c>
      <c r="J2125" s="8">
        <f t="shared" si="397"/>
        <v>0.4114664077758789</v>
      </c>
      <c r="K2125" s="8">
        <f t="shared" si="398"/>
        <v>0.83822624303571081</v>
      </c>
      <c r="L2125" s="9">
        <f t="shared" si="399"/>
        <v>46.346367203687485</v>
      </c>
      <c r="M2125" s="8">
        <f t="shared" si="400"/>
        <v>0.32256390734778012</v>
      </c>
      <c r="N2125" s="8">
        <f t="shared" si="401"/>
        <v>0.20058138668537126</v>
      </c>
      <c r="O2125" s="8">
        <f t="shared" si="402"/>
        <v>1.6924591734969221</v>
      </c>
      <c r="P2125" s="10">
        <f t="shared" si="403"/>
        <v>0.19058888533264035</v>
      </c>
      <c r="Q2125" s="10" t="str">
        <f t="shared" si="404"/>
        <v>2008MLI</v>
      </c>
      <c r="R2125" s="14">
        <f t="shared" si="405"/>
        <v>32.821155256745897</v>
      </c>
      <c r="S2125" s="45">
        <f t="shared" si="406"/>
        <v>1</v>
      </c>
      <c r="T2125" s="7">
        <f t="shared" si="407"/>
        <v>3.6834238722738157</v>
      </c>
      <c r="U2125" s="35">
        <f>IF(ISBLANK(VLOOKUP(B2125,'WB GDP'!$A$2:$AK$267,F2125-1985)),"NA",VLOOKUP(B2125,'WB GDP'!$A$2:$AK$267,F2125-1985))</f>
        <v>1951.7737741613237</v>
      </c>
    </row>
    <row r="2126" spans="1:21">
      <c r="A2126">
        <f t="shared" si="396"/>
        <v>113</v>
      </c>
      <c r="B2126" t="s">
        <v>43</v>
      </c>
      <c r="C2126" t="str">
        <f>VLOOKUP(B2126,'country codes'!$A$3:$B$287,2,0)</f>
        <v>TCD</v>
      </c>
      <c r="D2126">
        <v>5</v>
      </c>
      <c r="E2126" s="6">
        <v>11098.664000000001</v>
      </c>
      <c r="F2126">
        <v>2008</v>
      </c>
      <c r="G2126" s="6">
        <v>49.024000000000001</v>
      </c>
      <c r="H2126" s="6">
        <v>4.6324682235717773</v>
      </c>
      <c r="I2126" s="7">
        <v>1.9867258071899401</v>
      </c>
      <c r="J2126" s="8">
        <f t="shared" si="397"/>
        <v>0.46324682235717773</v>
      </c>
      <c r="K2126" s="8">
        <f t="shared" si="398"/>
        <v>0.8900066576170097</v>
      </c>
      <c r="L2126" s="9">
        <f t="shared" si="399"/>
        <v>43.631686383016287</v>
      </c>
      <c r="M2126" s="8">
        <f t="shared" si="400"/>
        <v>0.29802011333308165</v>
      </c>
      <c r="N2126" s="8">
        <f t="shared" si="401"/>
        <v>0.12417036294937125</v>
      </c>
      <c r="O2126" s="8">
        <f t="shared" si="402"/>
        <v>1.6160481497609223</v>
      </c>
      <c r="P2126" s="10">
        <f t="shared" si="403"/>
        <v>0.18441289226262886</v>
      </c>
      <c r="Q2126" s="10" t="str">
        <f t="shared" si="404"/>
        <v>2008TCD</v>
      </c>
      <c r="R2126" s="14">
        <f t="shared" si="405"/>
        <v>31.757592567548937</v>
      </c>
      <c r="S2126" s="45">
        <f t="shared" si="406"/>
        <v>1</v>
      </c>
      <c r="T2126" s="7">
        <f t="shared" si="407"/>
        <v>3.6834238722738157</v>
      </c>
      <c r="U2126" s="35">
        <f>IF(ISBLANK(VLOOKUP(B2126,'WB GDP'!$A$2:$AK$267,F2126-1985)),"NA",VLOOKUP(B2126,'WB GDP'!$A$2:$AK$267,F2126-1985))</f>
        <v>1576.765197281449</v>
      </c>
    </row>
    <row r="2127" spans="1:21">
      <c r="A2127">
        <f t="shared" si="396"/>
        <v>114</v>
      </c>
      <c r="B2127" t="s">
        <v>152</v>
      </c>
      <c r="C2127" t="str">
        <f>VLOOKUP(B2127,'country codes'!$A$3:$B$287,2,0)</f>
        <v>TGO</v>
      </c>
      <c r="D2127">
        <v>5</v>
      </c>
      <c r="E2127" s="6">
        <v>6222.482</v>
      </c>
      <c r="F2127">
        <v>2008</v>
      </c>
      <c r="G2127" s="6">
        <v>56.695</v>
      </c>
      <c r="H2127" s="6">
        <v>2.8078551292419434</v>
      </c>
      <c r="I2127" s="7">
        <v>1.6441570520401001</v>
      </c>
      <c r="J2127" s="8">
        <f t="shared" si="397"/>
        <v>0.28078551292419435</v>
      </c>
      <c r="K2127" s="8">
        <f t="shared" si="398"/>
        <v>0.70754534818402637</v>
      </c>
      <c r="L2127" s="9">
        <f t="shared" si="399"/>
        <v>40.114283515293373</v>
      </c>
      <c r="M2127" s="8">
        <f t="shared" si="400"/>
        <v>0.26621880144597904</v>
      </c>
      <c r="N2127" s="8">
        <f t="shared" si="401"/>
        <v>0.10275981575250626</v>
      </c>
      <c r="O2127" s="8">
        <f t="shared" si="402"/>
        <v>1.5946376025640572</v>
      </c>
      <c r="P2127" s="10">
        <f t="shared" si="403"/>
        <v>0.16694627106366941</v>
      </c>
      <c r="Q2127" s="10" t="str">
        <f t="shared" si="404"/>
        <v>2008TGO</v>
      </c>
      <c r="R2127" s="14">
        <f t="shared" si="405"/>
        <v>28.749680090484684</v>
      </c>
      <c r="S2127" s="45">
        <f t="shared" si="406"/>
        <v>1</v>
      </c>
      <c r="T2127" s="7">
        <f t="shared" si="407"/>
        <v>3.6834238722738157</v>
      </c>
      <c r="U2127" s="35">
        <f>IF(ISBLANK(VLOOKUP(B2127,'WB GDP'!$A$2:$AK$267,F2127-1985)),"NA",VLOOKUP(B2127,'WB GDP'!$A$2:$AK$267,F2127-1985))</f>
        <v>1498.1761404986273</v>
      </c>
    </row>
    <row r="2128" spans="1:21">
      <c r="A2128">
        <f t="shared" si="396"/>
        <v>115</v>
      </c>
      <c r="B2128" t="s">
        <v>34</v>
      </c>
      <c r="C2128" t="str">
        <f>VLOOKUP(B2128,'country codes'!$A$3:$B$287,2,0)</f>
        <v>BWA</v>
      </c>
      <c r="D2128">
        <v>5</v>
      </c>
      <c r="E2128" s="6">
        <v>2007.32</v>
      </c>
      <c r="F2128">
        <v>2008</v>
      </c>
      <c r="G2128" s="6">
        <v>57.121000000000002</v>
      </c>
      <c r="H2128" s="6">
        <v>5.4511470794677734</v>
      </c>
      <c r="I2128" s="7">
        <v>15.3108158111572</v>
      </c>
      <c r="J2128" s="8">
        <f t="shared" si="397"/>
        <v>0.5451147079467773</v>
      </c>
      <c r="K2128" s="8">
        <f t="shared" si="398"/>
        <v>0.97187454320660926</v>
      </c>
      <c r="L2128" s="9">
        <f t="shared" si="399"/>
        <v>55.51444578250473</v>
      </c>
      <c r="M2128" s="8">
        <f t="shared" si="400"/>
        <v>0.40545373750225977</v>
      </c>
      <c r="N2128" s="8">
        <f t="shared" si="401"/>
        <v>0.95692598819732499</v>
      </c>
      <c r="O2128" s="8">
        <f t="shared" si="402"/>
        <v>2.448803775008876</v>
      </c>
      <c r="P2128" s="10">
        <f t="shared" si="403"/>
        <v>0.1655721628821771</v>
      </c>
      <c r="Q2128" s="10" t="str">
        <f t="shared" si="404"/>
        <v>2008BWA</v>
      </c>
      <c r="R2128" s="14">
        <f t="shared" si="405"/>
        <v>28.513046050227771</v>
      </c>
      <c r="S2128" s="45">
        <f t="shared" si="406"/>
        <v>3</v>
      </c>
      <c r="T2128" s="7">
        <f t="shared" si="407"/>
        <v>3.6834238722738157</v>
      </c>
      <c r="U2128" s="35">
        <f>IF(ISBLANK(VLOOKUP(B2128,'WB GDP'!$A$2:$AK$267,F2128-1985)),"NA",VLOOKUP(B2128,'WB GDP'!$A$2:$AK$267,F2128-1985))</f>
        <v>13945.599268732087</v>
      </c>
    </row>
    <row r="2129" spans="1:22">
      <c r="A2129">
        <f t="shared" si="396"/>
        <v>116</v>
      </c>
      <c r="B2129" t="s">
        <v>137</v>
      </c>
      <c r="C2129" t="str">
        <f>VLOOKUP(B2129,'country codes'!$A$3:$B$287,2,0)</f>
        <v>SLE</v>
      </c>
      <c r="D2129">
        <v>5</v>
      </c>
      <c r="E2129" s="6">
        <v>6090.86</v>
      </c>
      <c r="F2129">
        <v>2008</v>
      </c>
      <c r="G2129" s="6">
        <v>51.526000000000003</v>
      </c>
      <c r="H2129" s="6">
        <v>2.997251033782959</v>
      </c>
      <c r="I2129" s="7">
        <v>0.76031178236007702</v>
      </c>
      <c r="J2129" s="8">
        <f t="shared" si="397"/>
        <v>0.29972510337829589</v>
      </c>
      <c r="K2129" s="8">
        <f t="shared" si="398"/>
        <v>0.7264849386381278</v>
      </c>
      <c r="L2129" s="9">
        <f t="shared" si="399"/>
        <v>37.432862948268173</v>
      </c>
      <c r="M2129" s="8">
        <f t="shared" si="400"/>
        <v>0.2419757178529803</v>
      </c>
      <c r="N2129" s="8">
        <f t="shared" si="401"/>
        <v>4.7519486397504813E-2</v>
      </c>
      <c r="O2129" s="8">
        <f t="shared" si="402"/>
        <v>1.5393972732090557</v>
      </c>
      <c r="P2129" s="10">
        <f t="shared" si="403"/>
        <v>0.15718861015555347</v>
      </c>
      <c r="Q2129" s="10" t="str">
        <f t="shared" si="404"/>
        <v>2008SLE</v>
      </c>
      <c r="R2129" s="14">
        <f t="shared" si="405"/>
        <v>27.069321327438253</v>
      </c>
      <c r="S2129" s="45">
        <f t="shared" si="406"/>
        <v>1</v>
      </c>
      <c r="T2129" s="7">
        <f t="shared" si="407"/>
        <v>3.6834238722738157</v>
      </c>
      <c r="U2129" s="35">
        <f>IF(ISBLANK(VLOOKUP(B2129,'WB GDP'!$A$2:$AK$267,F2129-1985)),"NA",VLOOKUP(B2129,'WB GDP'!$A$2:$AK$267,F2129-1985))</f>
        <v>1345.5232670137329</v>
      </c>
    </row>
    <row r="2130" spans="1:22">
      <c r="A2130">
        <f t="shared" si="396"/>
        <v>117</v>
      </c>
      <c r="B2130" t="s">
        <v>169</v>
      </c>
      <c r="C2130" t="str">
        <f>VLOOKUP(B2130,'country codes'!$A$3:$B$287,2,0)</f>
        <v>ZWE</v>
      </c>
      <c r="D2130">
        <v>5</v>
      </c>
      <c r="E2130" s="6">
        <v>12550.347</v>
      </c>
      <c r="F2130">
        <v>2008</v>
      </c>
      <c r="G2130" s="6">
        <v>46.722999999999999</v>
      </c>
      <c r="H2130" s="6">
        <v>3.1742637157440186</v>
      </c>
      <c r="I2130" s="7">
        <v>1.31164562702179</v>
      </c>
      <c r="J2130" s="8">
        <f t="shared" si="397"/>
        <v>0.31742637157440184</v>
      </c>
      <c r="K2130" s="8">
        <f t="shared" si="398"/>
        <v>0.74418620683423375</v>
      </c>
      <c r="L2130" s="9">
        <f t="shared" si="399"/>
        <v>34.770612141915905</v>
      </c>
      <c r="M2130" s="8">
        <f t="shared" si="400"/>
        <v>0.21790595064166624</v>
      </c>
      <c r="N2130" s="8">
        <f t="shared" si="401"/>
        <v>8.1977851688861875E-2</v>
      </c>
      <c r="O2130" s="8">
        <f t="shared" si="402"/>
        <v>1.5738556385004128</v>
      </c>
      <c r="P2130" s="10">
        <f t="shared" si="403"/>
        <v>0.13845358196212293</v>
      </c>
      <c r="Q2130" s="10" t="str">
        <f t="shared" si="404"/>
        <v>2008ZWE</v>
      </c>
      <c r="R2130" s="14">
        <f t="shared" si="405"/>
        <v>23.842977524635256</v>
      </c>
      <c r="S2130" s="45">
        <f t="shared" si="406"/>
        <v>1</v>
      </c>
      <c r="T2130" s="7">
        <f t="shared" si="407"/>
        <v>3.6834238722738157</v>
      </c>
      <c r="U2130" s="35">
        <f>IF(ISBLANK(VLOOKUP(B2130,'WB GDP'!$A$2:$AK$267,F2130-1985)),"NA",VLOOKUP(B2130,'WB GDP'!$A$2:$AK$267,F2130-1985))</f>
        <v>1353.2073688053936</v>
      </c>
      <c r="V2130" s="26"/>
    </row>
    <row r="2131" spans="1:22">
      <c r="A2131" t="str">
        <f t="shared" si="396"/>
        <v/>
      </c>
      <c r="B2131" t="s">
        <v>164</v>
      </c>
      <c r="C2131" t="str">
        <f>VLOOKUP(B2131,'country codes'!$A$3:$B$287,2,0)</f>
        <v>VUT</v>
      </c>
      <c r="D2131">
        <v>8</v>
      </c>
      <c r="E2131" s="6">
        <v>228.345</v>
      </c>
      <c r="F2131">
        <v>2007</v>
      </c>
      <c r="G2131" s="6">
        <v>69.543999999999997</v>
      </c>
      <c r="H2131" s="6" t="s">
        <v>693</v>
      </c>
      <c r="I2131" s="7">
        <v>3.4593267440795898</v>
      </c>
      <c r="J2131" s="8" t="str">
        <f t="shared" si="397"/>
        <v/>
      </c>
      <c r="K2131" s="8" t="str">
        <f t="shared" si="398"/>
        <v/>
      </c>
      <c r="L2131" s="9" t="str">
        <f t="shared" si="399"/>
        <v/>
      </c>
      <c r="M2131" s="8" t="str">
        <f t="shared" si="400"/>
        <v/>
      </c>
      <c r="N2131" s="8">
        <f t="shared" si="401"/>
        <v>0.21620792150497437</v>
      </c>
      <c r="O2131" s="8">
        <f t="shared" si="402"/>
        <v>1.7080857083165253</v>
      </c>
      <c r="P2131" s="10" t="str">
        <f t="shared" si="403"/>
        <v/>
      </c>
      <c r="Q2131" s="10" t="str">
        <f t="shared" si="404"/>
        <v>2007VUT</v>
      </c>
      <c r="R2131" s="14" t="str">
        <f t="shared" si="405"/>
        <v/>
      </c>
      <c r="S2131" s="45">
        <f t="shared" si="406"/>
        <v>1</v>
      </c>
      <c r="T2131" s="7">
        <f t="shared" si="407"/>
        <v>3.7303288652694162</v>
      </c>
      <c r="U2131" s="35">
        <f>IF(ISBLANK(VLOOKUP(B2131,'WB GDP'!$A$2:$AK$267,F2131-1985)),"NA",VLOOKUP(B2131,'WB GDP'!$A$2:$AK$267,F2131-1985))</f>
        <v>2899.9063792255542</v>
      </c>
      <c r="V2131" s="26"/>
    </row>
    <row r="2132" spans="1:22">
      <c r="A2132" t="str">
        <f t="shared" si="396"/>
        <v/>
      </c>
      <c r="B2132" t="s">
        <v>18</v>
      </c>
      <c r="C2132" t="str">
        <f>VLOOKUP(B2132,'country codes'!$A$3:$B$287,2,0)</f>
        <v>AFG</v>
      </c>
      <c r="D2132">
        <v>6</v>
      </c>
      <c r="E2132" s="6">
        <v>25903.300999999999</v>
      </c>
      <c r="F2132">
        <v>2007</v>
      </c>
      <c r="G2132" s="6">
        <v>59.110999999999997</v>
      </c>
      <c r="H2132" s="6" t="s">
        <v>693</v>
      </c>
      <c r="I2132" s="7">
        <v>0.70749914646148704</v>
      </c>
      <c r="J2132" s="8" t="str">
        <f t="shared" si="397"/>
        <v/>
      </c>
      <c r="K2132" s="8" t="str">
        <f t="shared" si="398"/>
        <v/>
      </c>
      <c r="L2132" s="9" t="str">
        <f t="shared" si="399"/>
        <v/>
      </c>
      <c r="M2132" s="8" t="str">
        <f t="shared" si="400"/>
        <v/>
      </c>
      <c r="N2132" s="8">
        <f t="shared" si="401"/>
        <v>4.421869665384294E-2</v>
      </c>
      <c r="O2132" s="8">
        <f t="shared" si="402"/>
        <v>1.5360964834653938</v>
      </c>
      <c r="P2132" s="10" t="str">
        <f t="shared" si="403"/>
        <v/>
      </c>
      <c r="Q2132" s="10" t="str">
        <f t="shared" si="404"/>
        <v>2007AFG</v>
      </c>
      <c r="R2132" s="14" t="str">
        <f t="shared" si="405"/>
        <v/>
      </c>
      <c r="S2132" s="45">
        <f t="shared" si="406"/>
        <v>1</v>
      </c>
      <c r="T2132" s="7">
        <f t="shared" si="407"/>
        <v>3.7303288652694162</v>
      </c>
      <c r="U2132" s="35">
        <f>IF(ISBLANK(VLOOKUP(B2132,'WB GDP'!$A$2:$AK$267,F2132-1985)),"NA",VLOOKUP(B2132,'WB GDP'!$A$2:$AK$267,F2132-1985))</f>
        <v>1528.3445777794443</v>
      </c>
      <c r="V2132" s="26"/>
    </row>
    <row r="2133" spans="1:22">
      <c r="A2133" t="str">
        <f t="shared" si="396"/>
        <v/>
      </c>
      <c r="B2133" t="s">
        <v>20</v>
      </c>
      <c r="C2133" t="str">
        <f>VLOOKUP(B2133,'country codes'!$A$3:$B$287,2,0)</f>
        <v>DZA</v>
      </c>
      <c r="D2133">
        <v>4</v>
      </c>
      <c r="E2133" s="6">
        <v>33983.826999999997</v>
      </c>
      <c r="F2133">
        <v>2007</v>
      </c>
      <c r="G2133" s="6">
        <v>72.602000000000004</v>
      </c>
      <c r="H2133" s="6" t="s">
        <v>693</v>
      </c>
      <c r="I2133" s="7">
        <v>2.3045313358306898</v>
      </c>
      <c r="J2133" s="8" t="str">
        <f t="shared" si="397"/>
        <v/>
      </c>
      <c r="K2133" s="8" t="str">
        <f t="shared" si="398"/>
        <v/>
      </c>
      <c r="L2133" s="9" t="str">
        <f t="shared" si="399"/>
        <v/>
      </c>
      <c r="M2133" s="8" t="str">
        <f t="shared" si="400"/>
        <v/>
      </c>
      <c r="N2133" s="8">
        <f t="shared" si="401"/>
        <v>0.14403320848941811</v>
      </c>
      <c r="O2133" s="8">
        <f t="shared" si="402"/>
        <v>1.635910995300969</v>
      </c>
      <c r="P2133" s="10" t="str">
        <f t="shared" si="403"/>
        <v/>
      </c>
      <c r="Q2133" s="10" t="str">
        <f t="shared" si="404"/>
        <v>2007DZA</v>
      </c>
      <c r="R2133" s="14" t="str">
        <f t="shared" si="405"/>
        <v/>
      </c>
      <c r="S2133" s="45">
        <f t="shared" si="406"/>
        <v>1</v>
      </c>
      <c r="T2133" s="7">
        <f t="shared" si="407"/>
        <v>3.7303288652694162</v>
      </c>
      <c r="U2133" s="35">
        <f>IF(ISBLANK(VLOOKUP(B2133,'WB GDP'!$A$2:$AK$267,F2133-1985)),"NA",VLOOKUP(B2133,'WB GDP'!$A$2:$AK$267,F2133-1985))</f>
        <v>10775.532106707769</v>
      </c>
    </row>
    <row r="2134" spans="1:22">
      <c r="A2134" t="str">
        <f t="shared" si="396"/>
        <v/>
      </c>
      <c r="B2134" t="s">
        <v>26</v>
      </c>
      <c r="C2134" t="str">
        <f>VLOOKUP(B2134,'country codes'!$A$3:$B$287,2,0)</f>
        <v>BHR</v>
      </c>
      <c r="D2134">
        <v>4</v>
      </c>
      <c r="E2134" s="6">
        <v>1040.5319999999999</v>
      </c>
      <c r="F2134">
        <v>2007</v>
      </c>
      <c r="G2134" s="6">
        <v>77.634</v>
      </c>
      <c r="H2134" s="6" t="s">
        <v>693</v>
      </c>
      <c r="I2134" s="7">
        <v>18.256498336791999</v>
      </c>
      <c r="J2134" s="8" t="str">
        <f t="shared" si="397"/>
        <v/>
      </c>
      <c r="K2134" s="8" t="str">
        <f t="shared" si="398"/>
        <v/>
      </c>
      <c r="L2134" s="9" t="str">
        <f t="shared" si="399"/>
        <v/>
      </c>
      <c r="M2134" s="8" t="str">
        <f t="shared" si="400"/>
        <v/>
      </c>
      <c r="N2134" s="8">
        <f t="shared" si="401"/>
        <v>1.1410311460495</v>
      </c>
      <c r="O2134" s="8">
        <f t="shared" si="402"/>
        <v>2.6329089328610511</v>
      </c>
      <c r="P2134" s="10" t="str">
        <f t="shared" si="403"/>
        <v/>
      </c>
      <c r="Q2134" s="10" t="str">
        <f t="shared" si="404"/>
        <v>2007BHR</v>
      </c>
      <c r="R2134" s="14" t="str">
        <f t="shared" si="405"/>
        <v/>
      </c>
      <c r="S2134" s="45">
        <f t="shared" si="406"/>
        <v>3</v>
      </c>
      <c r="T2134" s="7">
        <f t="shared" si="407"/>
        <v>3.7303288652694162</v>
      </c>
      <c r="U2134" s="35">
        <f>IF(ISBLANK(VLOOKUP(B2134,'WB GDP'!$A$2:$AK$267,F2134-1985)),"NA",VLOOKUP(B2134,'WB GDP'!$A$2:$AK$267,F2134-1985))</f>
        <v>46792.174255346341</v>
      </c>
    </row>
    <row r="2135" spans="1:22">
      <c r="A2135" t="str">
        <f t="shared" si="396"/>
        <v/>
      </c>
      <c r="B2135" t="s">
        <v>31</v>
      </c>
      <c r="C2135" t="str">
        <f>VLOOKUP(B2135,'country codes'!$A$3:$B$287,2,0)</f>
        <v>BTN</v>
      </c>
      <c r="D2135">
        <v>6</v>
      </c>
      <c r="E2135" s="6">
        <v>681.61400000000003</v>
      </c>
      <c r="F2135">
        <v>2007</v>
      </c>
      <c r="G2135" s="6">
        <v>66.953999999999994</v>
      </c>
      <c r="H2135" s="6" t="s">
        <v>693</v>
      </c>
      <c r="I2135" s="7">
        <v>2.1372382640838601</v>
      </c>
      <c r="J2135" s="8" t="str">
        <f t="shared" si="397"/>
        <v/>
      </c>
      <c r="K2135" s="8" t="str">
        <f t="shared" si="398"/>
        <v/>
      </c>
      <c r="L2135" s="9" t="str">
        <f t="shared" si="399"/>
        <v/>
      </c>
      <c r="M2135" s="8" t="str">
        <f t="shared" si="400"/>
        <v/>
      </c>
      <c r="N2135" s="8">
        <f t="shared" si="401"/>
        <v>0.13357739150524126</v>
      </c>
      <c r="O2135" s="8">
        <f t="shared" si="402"/>
        <v>1.6254551783167921</v>
      </c>
      <c r="P2135" s="10" t="str">
        <f t="shared" si="403"/>
        <v/>
      </c>
      <c r="Q2135" s="10" t="str">
        <f t="shared" si="404"/>
        <v>2007BTN</v>
      </c>
      <c r="R2135" s="14" t="str">
        <f t="shared" si="405"/>
        <v/>
      </c>
      <c r="S2135" s="45">
        <f t="shared" si="406"/>
        <v>1</v>
      </c>
      <c r="T2135" s="7">
        <f t="shared" si="407"/>
        <v>3.7303288652694162</v>
      </c>
      <c r="U2135" s="35">
        <f>IF(ISBLANK(VLOOKUP(B2135,'WB GDP'!$A$2:$AK$267,F2135-1985)),"NA",VLOOKUP(B2135,'WB GDP'!$A$2:$AK$267,F2135-1985))</f>
        <v>6577.4317680979439</v>
      </c>
    </row>
    <row r="2136" spans="1:22">
      <c r="A2136" t="str">
        <f t="shared" si="396"/>
        <v/>
      </c>
      <c r="B2136" t="s">
        <v>38</v>
      </c>
      <c r="C2136" t="str">
        <f>VLOOKUP(B2136,'country codes'!$A$3:$B$287,2,0)</f>
        <v>BDI</v>
      </c>
      <c r="D2136">
        <v>5</v>
      </c>
      <c r="E2136" s="6">
        <v>7944.6090000000004</v>
      </c>
      <c r="F2136">
        <v>2007</v>
      </c>
      <c r="G2136" s="6">
        <v>54.726999999999997</v>
      </c>
      <c r="H2136" s="6" t="s">
        <v>693</v>
      </c>
      <c r="I2136" s="7">
        <v>0.55725997686386097</v>
      </c>
      <c r="J2136" s="8" t="str">
        <f t="shared" si="397"/>
        <v/>
      </c>
      <c r="K2136" s="8" t="str">
        <f t="shared" si="398"/>
        <v/>
      </c>
      <c r="L2136" s="9" t="str">
        <f t="shared" si="399"/>
        <v/>
      </c>
      <c r="M2136" s="8" t="str">
        <f t="shared" si="400"/>
        <v/>
      </c>
      <c r="N2136" s="8">
        <f t="shared" si="401"/>
        <v>3.4828748553991311E-2</v>
      </c>
      <c r="O2136" s="8">
        <f t="shared" si="402"/>
        <v>1.5267065353655422</v>
      </c>
      <c r="P2136" s="10" t="str">
        <f t="shared" si="403"/>
        <v/>
      </c>
      <c r="Q2136" s="10" t="str">
        <f t="shared" si="404"/>
        <v>2007BDI</v>
      </c>
      <c r="R2136" s="14" t="str">
        <f t="shared" si="405"/>
        <v/>
      </c>
      <c r="S2136" s="45">
        <f t="shared" si="406"/>
        <v>1</v>
      </c>
      <c r="T2136" s="7">
        <f t="shared" si="407"/>
        <v>3.7303288652694162</v>
      </c>
      <c r="U2136" s="35">
        <f>IF(ISBLANK(VLOOKUP(B2136,'WB GDP'!$A$2:$AK$267,F2136-1985)),"NA",VLOOKUP(B2136,'WB GDP'!$A$2:$AK$267,F2136-1985))</f>
        <v>807.44748064358043</v>
      </c>
    </row>
    <row r="2137" spans="1:22">
      <c r="A2137" t="str">
        <f t="shared" si="396"/>
        <v/>
      </c>
      <c r="B2137" t="s">
        <v>47</v>
      </c>
      <c r="C2137" t="str">
        <f>VLOOKUP(B2137,'country codes'!$A$3:$B$287,2,0)</f>
        <v>COM</v>
      </c>
      <c r="D2137">
        <v>5</v>
      </c>
      <c r="E2137" s="6">
        <v>616.899</v>
      </c>
      <c r="F2137">
        <v>2007</v>
      </c>
      <c r="G2137" s="6">
        <v>60.101999999999997</v>
      </c>
      <c r="H2137" s="6" t="s">
        <v>693</v>
      </c>
      <c r="I2137" s="7" t="s">
        <v>693</v>
      </c>
      <c r="J2137" s="8" t="str">
        <f t="shared" si="397"/>
        <v/>
      </c>
      <c r="K2137" s="8" t="str">
        <f t="shared" si="398"/>
        <v/>
      </c>
      <c r="L2137" s="9" t="str">
        <f t="shared" si="399"/>
        <v/>
      </c>
      <c r="M2137" s="8" t="str">
        <f t="shared" si="400"/>
        <v/>
      </c>
      <c r="N2137" s="8" t="str">
        <f t="shared" si="401"/>
        <v/>
      </c>
      <c r="O2137" s="8" t="str">
        <f t="shared" si="402"/>
        <v/>
      </c>
      <c r="P2137" s="10" t="str">
        <f t="shared" si="403"/>
        <v/>
      </c>
      <c r="Q2137" s="10" t="str">
        <f t="shared" si="404"/>
        <v>2007COM</v>
      </c>
      <c r="R2137" s="14" t="str">
        <f t="shared" si="405"/>
        <v/>
      </c>
      <c r="S2137" s="45">
        <f t="shared" si="406"/>
        <v>3</v>
      </c>
      <c r="T2137" s="7">
        <f t="shared" si="407"/>
        <v>3.7303288652694162</v>
      </c>
      <c r="U2137" s="35">
        <f>IF(ISBLANK(VLOOKUP(B2137,'WB GDP'!$A$2:$AK$267,F2137-1985)),"NA",VLOOKUP(B2137,'WB GDP'!$A$2:$AK$267,F2137-1985))</f>
        <v>2888.4466340080826</v>
      </c>
    </row>
    <row r="2138" spans="1:22">
      <c r="A2138" t="str">
        <f t="shared" si="396"/>
        <v/>
      </c>
      <c r="B2138" t="s">
        <v>48</v>
      </c>
      <c r="C2138" t="str">
        <f>VLOOKUP(B2138,'country codes'!$A$3:$B$287,2,0)</f>
        <v>COG</v>
      </c>
      <c r="D2138">
        <v>5</v>
      </c>
      <c r="E2138" s="6">
        <v>3956.3290000000002</v>
      </c>
      <c r="F2138">
        <v>2007</v>
      </c>
      <c r="G2138" s="6">
        <v>59.643000000000001</v>
      </c>
      <c r="H2138" s="6" t="s">
        <v>693</v>
      </c>
      <c r="I2138" s="7">
        <v>1.8704030513763401</v>
      </c>
      <c r="J2138" s="8" t="str">
        <f t="shared" si="397"/>
        <v/>
      </c>
      <c r="K2138" s="8" t="str">
        <f t="shared" si="398"/>
        <v/>
      </c>
      <c r="L2138" s="9" t="str">
        <f t="shared" si="399"/>
        <v/>
      </c>
      <c r="M2138" s="8" t="str">
        <f t="shared" si="400"/>
        <v/>
      </c>
      <c r="N2138" s="8">
        <f t="shared" si="401"/>
        <v>0.11690019071102126</v>
      </c>
      <c r="O2138" s="8">
        <f t="shared" si="402"/>
        <v>1.6087779775225721</v>
      </c>
      <c r="P2138" s="10" t="str">
        <f t="shared" si="403"/>
        <v/>
      </c>
      <c r="Q2138" s="10" t="str">
        <f t="shared" si="404"/>
        <v>2007COG</v>
      </c>
      <c r="R2138" s="14" t="str">
        <f t="shared" si="405"/>
        <v/>
      </c>
      <c r="S2138" s="45">
        <f t="shared" si="406"/>
        <v>1</v>
      </c>
      <c r="T2138" s="7">
        <f t="shared" si="407"/>
        <v>3.7303288652694162</v>
      </c>
      <c r="U2138" s="35">
        <f>IF(ISBLANK(VLOOKUP(B2138,'WB GDP'!$A$2:$AK$267,F2138-1985)),"NA",VLOOKUP(B2138,'WB GDP'!$A$2:$AK$267,F2138-1985))</f>
        <v>4280.0246690986933</v>
      </c>
    </row>
    <row r="2139" spans="1:22">
      <c r="A2139" t="str">
        <f t="shared" si="396"/>
        <v/>
      </c>
      <c r="B2139" t="s">
        <v>49</v>
      </c>
      <c r="C2139" t="str">
        <f>VLOOKUP(B2139,'country codes'!$A$3:$B$287,2,0)</f>
        <v>COD</v>
      </c>
      <c r="D2139">
        <v>5</v>
      </c>
      <c r="E2139" s="6">
        <v>60289.421999999999</v>
      </c>
      <c r="F2139">
        <v>2007</v>
      </c>
      <c r="G2139" s="6">
        <v>54.923000000000002</v>
      </c>
      <c r="H2139" s="6" t="s">
        <v>693</v>
      </c>
      <c r="I2139" s="7">
        <v>0.76492065191268899</v>
      </c>
      <c r="J2139" s="8" t="str">
        <f t="shared" si="397"/>
        <v/>
      </c>
      <c r="K2139" s="8" t="str">
        <f t="shared" si="398"/>
        <v/>
      </c>
      <c r="L2139" s="9" t="str">
        <f t="shared" si="399"/>
        <v/>
      </c>
      <c r="M2139" s="8" t="str">
        <f t="shared" si="400"/>
        <v/>
      </c>
      <c r="N2139" s="8">
        <f t="shared" si="401"/>
        <v>4.7807540744543062E-2</v>
      </c>
      <c r="O2139" s="8">
        <f t="shared" si="402"/>
        <v>1.539685327556094</v>
      </c>
      <c r="P2139" s="10" t="str">
        <f t="shared" si="403"/>
        <v/>
      </c>
      <c r="Q2139" s="10" t="str">
        <f t="shared" si="404"/>
        <v>2007COD</v>
      </c>
      <c r="R2139" s="14" t="str">
        <f t="shared" si="405"/>
        <v/>
      </c>
      <c r="S2139" s="45">
        <f t="shared" si="406"/>
        <v>1</v>
      </c>
      <c r="T2139" s="7">
        <f t="shared" si="407"/>
        <v>3.7303288652694162</v>
      </c>
      <c r="U2139" s="35">
        <f>IF(ISBLANK(VLOOKUP(B2139,'WB GDP'!$A$2:$AK$267,F2139-1985)),"NA",VLOOKUP(B2139,'WB GDP'!$A$2:$AK$267,F2139-1985))</f>
        <v>792.19088494491564</v>
      </c>
    </row>
    <row r="2140" spans="1:22">
      <c r="A2140" t="str">
        <f t="shared" si="396"/>
        <v/>
      </c>
      <c r="B2140" t="s">
        <v>51</v>
      </c>
      <c r="C2140" t="str">
        <f>VLOOKUP(B2140,'country codes'!$A$3:$B$287,2,0)</f>
        <v>CIV</v>
      </c>
      <c r="D2140">
        <v>5</v>
      </c>
      <c r="E2140" s="6">
        <v>19817.7</v>
      </c>
      <c r="F2140">
        <v>2007</v>
      </c>
      <c r="G2140" s="6">
        <v>52.97</v>
      </c>
      <c r="H2140" s="6" t="s">
        <v>693</v>
      </c>
      <c r="I2140" s="7">
        <v>0.92450755834579501</v>
      </c>
      <c r="J2140" s="8" t="str">
        <f t="shared" si="397"/>
        <v/>
      </c>
      <c r="K2140" s="8" t="str">
        <f t="shared" si="398"/>
        <v/>
      </c>
      <c r="L2140" s="9" t="str">
        <f t="shared" si="399"/>
        <v/>
      </c>
      <c r="M2140" s="8" t="str">
        <f t="shared" si="400"/>
        <v/>
      </c>
      <c r="N2140" s="8">
        <f t="shared" si="401"/>
        <v>5.7781722396612188E-2</v>
      </c>
      <c r="O2140" s="8">
        <f t="shared" si="402"/>
        <v>1.5496595092081631</v>
      </c>
      <c r="P2140" s="10" t="str">
        <f t="shared" si="403"/>
        <v/>
      </c>
      <c r="Q2140" s="10" t="str">
        <f t="shared" si="404"/>
        <v>2007CIV</v>
      </c>
      <c r="R2140" s="14" t="str">
        <f t="shared" si="405"/>
        <v/>
      </c>
      <c r="S2140" s="45">
        <f t="shared" si="406"/>
        <v>1</v>
      </c>
      <c r="T2140" s="7">
        <f t="shared" si="407"/>
        <v>3.7303288652694162</v>
      </c>
      <c r="U2140" s="35">
        <f>IF(ISBLANK(VLOOKUP(B2140,'WB GDP'!$A$2:$AK$267,F2140-1985)),"NA",VLOOKUP(B2140,'WB GDP'!$A$2:$AK$267,F2140-1985))</f>
        <v>3433.8512057188855</v>
      </c>
    </row>
    <row r="2141" spans="1:22">
      <c r="A2141" t="str">
        <f t="shared" si="396"/>
        <v/>
      </c>
      <c r="B2141" t="s">
        <v>53</v>
      </c>
      <c r="C2141" t="str">
        <f>VLOOKUP(B2141,'country codes'!$A$3:$B$287,2,0)</f>
        <v>CYP</v>
      </c>
      <c r="D2141">
        <v>3</v>
      </c>
      <c r="E2141" s="6">
        <v>1073.873</v>
      </c>
      <c r="F2141">
        <v>2007</v>
      </c>
      <c r="G2141" s="6">
        <v>78.81</v>
      </c>
      <c r="H2141" s="6" t="s">
        <v>693</v>
      </c>
      <c r="I2141" s="7">
        <v>14.9454135894775</v>
      </c>
      <c r="J2141" s="8" t="str">
        <f t="shared" si="397"/>
        <v/>
      </c>
      <c r="K2141" s="8" t="str">
        <f t="shared" si="398"/>
        <v/>
      </c>
      <c r="L2141" s="9" t="str">
        <f t="shared" si="399"/>
        <v/>
      </c>
      <c r="M2141" s="8" t="str">
        <f t="shared" si="400"/>
        <v/>
      </c>
      <c r="N2141" s="8">
        <f t="shared" si="401"/>
        <v>0.93408834934234375</v>
      </c>
      <c r="O2141" s="8">
        <f t="shared" si="402"/>
        <v>2.4259661361538947</v>
      </c>
      <c r="P2141" s="10" t="str">
        <f t="shared" si="403"/>
        <v/>
      </c>
      <c r="Q2141" s="10" t="str">
        <f t="shared" si="404"/>
        <v>2007CYP</v>
      </c>
      <c r="R2141" s="14" t="str">
        <f t="shared" si="405"/>
        <v/>
      </c>
      <c r="S2141" s="45">
        <f t="shared" si="406"/>
        <v>3</v>
      </c>
      <c r="T2141" s="7">
        <f t="shared" si="407"/>
        <v>3.7303288652694162</v>
      </c>
      <c r="U2141" s="35">
        <f>IF(ISBLANK(VLOOKUP(B2141,'WB GDP'!$A$2:$AK$267,F2141-1985)),"NA",VLOOKUP(B2141,'WB GDP'!$A$2:$AK$267,F2141-1985))</f>
        <v>39968.39453125</v>
      </c>
    </row>
    <row r="2142" spans="1:22">
      <c r="A2142" t="str">
        <f t="shared" si="396"/>
        <v/>
      </c>
      <c r="B2142" t="s">
        <v>61</v>
      </c>
      <c r="C2142" t="str">
        <f>VLOOKUP(B2142,'country codes'!$A$3:$B$287,2,0)</f>
        <v>SWZ</v>
      </c>
      <c r="D2142">
        <v>5</v>
      </c>
      <c r="E2142" s="6">
        <v>1084.008</v>
      </c>
      <c r="F2142">
        <v>2007</v>
      </c>
      <c r="G2142" s="6">
        <v>43.640999999999998</v>
      </c>
      <c r="H2142" s="6" t="s">
        <v>693</v>
      </c>
      <c r="I2142" s="7">
        <v>5.2295608520507804</v>
      </c>
      <c r="J2142" s="8" t="str">
        <f t="shared" si="397"/>
        <v/>
      </c>
      <c r="K2142" s="8" t="str">
        <f t="shared" si="398"/>
        <v/>
      </c>
      <c r="L2142" s="9" t="str">
        <f t="shared" si="399"/>
        <v/>
      </c>
      <c r="M2142" s="8" t="str">
        <f t="shared" si="400"/>
        <v/>
      </c>
      <c r="N2142" s="8">
        <f t="shared" si="401"/>
        <v>0.32684755325317377</v>
      </c>
      <c r="O2142" s="8">
        <f t="shared" si="402"/>
        <v>1.8187253400647247</v>
      </c>
      <c r="P2142" s="10" t="str">
        <f t="shared" si="403"/>
        <v/>
      </c>
      <c r="Q2142" s="10" t="str">
        <f t="shared" si="404"/>
        <v>2007SWZ</v>
      </c>
      <c r="R2142" s="14" t="str">
        <f t="shared" si="405"/>
        <v/>
      </c>
      <c r="S2142" s="45">
        <f t="shared" si="406"/>
        <v>2</v>
      </c>
      <c r="T2142" s="7">
        <f t="shared" si="407"/>
        <v>3.7303288652694162</v>
      </c>
      <c r="U2142" s="35">
        <f>IF(ISBLANK(VLOOKUP(B2142,'WB GDP'!$A$2:$AK$267,F2142-1985)),"NA",VLOOKUP(B2142,'WB GDP'!$A$2:$AK$267,F2142-1985))</f>
        <v>6894.087572249492</v>
      </c>
    </row>
    <row r="2143" spans="1:22">
      <c r="A2143" t="str">
        <f t="shared" si="396"/>
        <v/>
      </c>
      <c r="B2143" t="s">
        <v>62</v>
      </c>
      <c r="C2143" t="str">
        <f>VLOOKUP(B2143,'country codes'!$A$3:$B$287,2,0)</f>
        <v>ETH</v>
      </c>
      <c r="D2143">
        <v>5</v>
      </c>
      <c r="E2143" s="6">
        <v>81996.184999999998</v>
      </c>
      <c r="F2143">
        <v>2007</v>
      </c>
      <c r="G2143" s="6">
        <v>56.426000000000002</v>
      </c>
      <c r="H2143" s="6" t="s">
        <v>693</v>
      </c>
      <c r="I2143" s="7">
        <v>0.11772139370441401</v>
      </c>
      <c r="J2143" s="8" t="str">
        <f t="shared" si="397"/>
        <v/>
      </c>
      <c r="K2143" s="8" t="str">
        <f t="shared" si="398"/>
        <v/>
      </c>
      <c r="L2143" s="9" t="str">
        <f t="shared" si="399"/>
        <v/>
      </c>
      <c r="M2143" s="8" t="str">
        <f t="shared" si="400"/>
        <v/>
      </c>
      <c r="N2143" s="8">
        <f t="shared" si="401"/>
        <v>7.3575871065258754E-3</v>
      </c>
      <c r="O2143" s="8">
        <f t="shared" si="402"/>
        <v>1.4992353739180768</v>
      </c>
      <c r="P2143" s="10" t="str">
        <f t="shared" si="403"/>
        <v/>
      </c>
      <c r="Q2143" s="10" t="str">
        <f t="shared" si="404"/>
        <v>2007ETH</v>
      </c>
      <c r="R2143" s="14" t="str">
        <f t="shared" si="405"/>
        <v/>
      </c>
      <c r="S2143" s="45">
        <f t="shared" si="406"/>
        <v>1</v>
      </c>
      <c r="T2143" s="7">
        <f t="shared" si="407"/>
        <v>3.7303288652694162</v>
      </c>
      <c r="U2143" s="35">
        <f>IF(ISBLANK(VLOOKUP(B2143,'WB GDP'!$A$2:$AK$267,F2143-1985)),"NA",VLOOKUP(B2143,'WB GDP'!$A$2:$AK$267,F2143-1985))</f>
        <v>991.88340080493833</v>
      </c>
    </row>
    <row r="2144" spans="1:22">
      <c r="A2144" t="str">
        <f t="shared" si="396"/>
        <v/>
      </c>
      <c r="B2144" t="s">
        <v>65</v>
      </c>
      <c r="C2144" t="str">
        <f>VLOOKUP(B2144,'country codes'!$A$3:$B$287,2,0)</f>
        <v>GAB</v>
      </c>
      <c r="D2144">
        <v>5</v>
      </c>
      <c r="E2144" s="6">
        <v>1549.7739999999999</v>
      </c>
      <c r="F2144">
        <v>2007</v>
      </c>
      <c r="G2144" s="6">
        <v>62.618000000000002</v>
      </c>
      <c r="H2144" s="6" t="s">
        <v>693</v>
      </c>
      <c r="I2144" s="7">
        <v>7.9662342071533203</v>
      </c>
      <c r="J2144" s="8" t="str">
        <f t="shared" si="397"/>
        <v/>
      </c>
      <c r="K2144" s="8" t="str">
        <f t="shared" si="398"/>
        <v/>
      </c>
      <c r="L2144" s="9" t="str">
        <f t="shared" si="399"/>
        <v/>
      </c>
      <c r="M2144" s="8" t="str">
        <f t="shared" si="400"/>
        <v/>
      </c>
      <c r="N2144" s="8">
        <f t="shared" si="401"/>
        <v>0.49788963794708252</v>
      </c>
      <c r="O2144" s="8">
        <f t="shared" si="402"/>
        <v>1.9897674247586334</v>
      </c>
      <c r="P2144" s="10" t="str">
        <f t="shared" si="403"/>
        <v/>
      </c>
      <c r="Q2144" s="10" t="str">
        <f t="shared" si="404"/>
        <v>2007GAB</v>
      </c>
      <c r="R2144" s="14" t="str">
        <f t="shared" si="405"/>
        <v/>
      </c>
      <c r="S2144" s="45">
        <f t="shared" si="406"/>
        <v>3</v>
      </c>
      <c r="T2144" s="7">
        <f t="shared" si="407"/>
        <v>3.7303288652694162</v>
      </c>
      <c r="U2144" s="35">
        <f>IF(ISBLANK(VLOOKUP(B2144,'WB GDP'!$A$2:$AK$267,F2144-1985)),"NA",VLOOKUP(B2144,'WB GDP'!$A$2:$AK$267,F2144-1985))</f>
        <v>14570.754944488703</v>
      </c>
    </row>
    <row r="2145" spans="1:21">
      <c r="A2145" t="str">
        <f t="shared" si="396"/>
        <v/>
      </c>
      <c r="B2145" t="s">
        <v>71</v>
      </c>
      <c r="C2145" t="str">
        <f>VLOOKUP(B2145,'country codes'!$A$3:$B$287,2,0)</f>
        <v>GIN</v>
      </c>
      <c r="D2145">
        <v>5</v>
      </c>
      <c r="E2145" s="6">
        <v>9547.0820000000003</v>
      </c>
      <c r="F2145">
        <v>2007</v>
      </c>
      <c r="G2145" s="6">
        <v>55.552999999999997</v>
      </c>
      <c r="H2145" s="6" t="s">
        <v>693</v>
      </c>
      <c r="I2145" s="7">
        <v>1.3667693138122601</v>
      </c>
      <c r="J2145" s="8" t="str">
        <f t="shared" si="397"/>
        <v/>
      </c>
      <c r="K2145" s="8" t="str">
        <f t="shared" si="398"/>
        <v/>
      </c>
      <c r="L2145" s="9" t="str">
        <f t="shared" si="399"/>
        <v/>
      </c>
      <c r="M2145" s="8" t="str">
        <f t="shared" si="400"/>
        <v/>
      </c>
      <c r="N2145" s="8">
        <f t="shared" si="401"/>
        <v>8.5423082113266255E-2</v>
      </c>
      <c r="O2145" s="8">
        <f t="shared" si="402"/>
        <v>1.5773008689248171</v>
      </c>
      <c r="P2145" s="10" t="str">
        <f t="shared" si="403"/>
        <v/>
      </c>
      <c r="Q2145" s="10" t="str">
        <f t="shared" si="404"/>
        <v>2007GIN</v>
      </c>
      <c r="R2145" s="14" t="str">
        <f t="shared" si="405"/>
        <v/>
      </c>
      <c r="S2145" s="45">
        <f t="shared" si="406"/>
        <v>1</v>
      </c>
      <c r="T2145" s="7">
        <f t="shared" si="407"/>
        <v>3.7303288652694162</v>
      </c>
      <c r="U2145" s="35">
        <f>IF(ISBLANK(VLOOKUP(B2145,'WB GDP'!$A$2:$AK$267,F2145-1985)),"NA",VLOOKUP(B2145,'WB GDP'!$A$2:$AK$267,F2145-1985))</f>
        <v>1850.6372033992866</v>
      </c>
    </row>
    <row r="2146" spans="1:21">
      <c r="A2146" t="str">
        <f t="shared" si="396"/>
        <v/>
      </c>
      <c r="B2146" t="s">
        <v>76</v>
      </c>
      <c r="C2146" t="str">
        <f>VLOOKUP(B2146,'country codes'!$A$3:$B$287,2,0)</f>
        <v>ISL</v>
      </c>
      <c r="D2146">
        <v>3</v>
      </c>
      <c r="E2146" s="6">
        <v>311.85300000000001</v>
      </c>
      <c r="F2146">
        <v>2007</v>
      </c>
      <c r="G2146" s="6">
        <v>81.350999999999999</v>
      </c>
      <c r="H2146" s="6" t="s">
        <v>693</v>
      </c>
      <c r="I2146" s="7">
        <v>19.019035339355501</v>
      </c>
      <c r="J2146" s="8" t="str">
        <f t="shared" si="397"/>
        <v/>
      </c>
      <c r="K2146" s="8" t="str">
        <f t="shared" si="398"/>
        <v/>
      </c>
      <c r="L2146" s="9" t="str">
        <f t="shared" si="399"/>
        <v/>
      </c>
      <c r="M2146" s="8" t="str">
        <f t="shared" si="400"/>
        <v/>
      </c>
      <c r="N2146" s="8">
        <f t="shared" si="401"/>
        <v>1.1886897087097188</v>
      </c>
      <c r="O2146" s="8">
        <f t="shared" si="402"/>
        <v>2.6805674955212697</v>
      </c>
      <c r="P2146" s="10" t="str">
        <f t="shared" si="403"/>
        <v/>
      </c>
      <c r="Q2146" s="10" t="str">
        <f t="shared" si="404"/>
        <v>2007ISL</v>
      </c>
      <c r="R2146" s="14" t="str">
        <f t="shared" si="405"/>
        <v/>
      </c>
      <c r="S2146" s="45">
        <f t="shared" si="406"/>
        <v>3</v>
      </c>
      <c r="T2146" s="7">
        <f t="shared" si="407"/>
        <v>3.7303288652694162</v>
      </c>
      <c r="U2146" s="35">
        <f>IF(ISBLANK(VLOOKUP(B2146,'WB GDP'!$A$2:$AK$267,F2146-1985)),"NA",VLOOKUP(B2146,'WB GDP'!$A$2:$AK$267,F2146-1985))</f>
        <v>52827.010122504937</v>
      </c>
    </row>
    <row r="2147" spans="1:21">
      <c r="A2147" t="str">
        <f t="shared" si="396"/>
        <v/>
      </c>
      <c r="B2147" t="s">
        <v>80</v>
      </c>
      <c r="C2147" t="str">
        <f>VLOOKUP(B2147,'country codes'!$A$3:$B$287,2,0)</f>
        <v>IRQ</v>
      </c>
      <c r="D2147">
        <v>4</v>
      </c>
      <c r="E2147" s="6">
        <v>28660.886999999999</v>
      </c>
      <c r="F2147">
        <v>2007</v>
      </c>
      <c r="G2147" s="6">
        <v>63.552999999999997</v>
      </c>
      <c r="H2147" s="6" t="s">
        <v>693</v>
      </c>
      <c r="I2147" s="7">
        <v>3.4302456378936799</v>
      </c>
      <c r="J2147" s="8" t="str">
        <f t="shared" si="397"/>
        <v/>
      </c>
      <c r="K2147" s="8" t="str">
        <f t="shared" si="398"/>
        <v/>
      </c>
      <c r="L2147" s="9" t="str">
        <f t="shared" si="399"/>
        <v/>
      </c>
      <c r="M2147" s="8" t="str">
        <f t="shared" si="400"/>
        <v/>
      </c>
      <c r="N2147" s="8">
        <f t="shared" si="401"/>
        <v>0.21439035236835499</v>
      </c>
      <c r="O2147" s="8">
        <f t="shared" si="402"/>
        <v>1.7062681391799059</v>
      </c>
      <c r="P2147" s="10" t="str">
        <f t="shared" si="403"/>
        <v/>
      </c>
      <c r="Q2147" s="10" t="str">
        <f t="shared" si="404"/>
        <v>2007IRQ</v>
      </c>
      <c r="R2147" s="14" t="str">
        <f t="shared" si="405"/>
        <v/>
      </c>
      <c r="S2147" s="45">
        <f t="shared" si="406"/>
        <v>1</v>
      </c>
      <c r="T2147" s="7">
        <f t="shared" si="407"/>
        <v>3.7303288652694162</v>
      </c>
      <c r="U2147" s="35">
        <f>IF(ISBLANK(VLOOKUP(B2147,'WB GDP'!$A$2:$AK$267,F2147-1985)),"NA",VLOOKUP(B2147,'WB GDP'!$A$2:$AK$267,F2147-1985))</f>
        <v>7493.8439168457026</v>
      </c>
    </row>
    <row r="2148" spans="1:21">
      <c r="A2148" t="str">
        <f t="shared" si="396"/>
        <v/>
      </c>
      <c r="B2148" t="s">
        <v>84</v>
      </c>
      <c r="C2148" t="str">
        <f>VLOOKUP(B2148,'country codes'!$A$3:$B$287,2,0)</f>
        <v>JAM</v>
      </c>
      <c r="D2148">
        <v>1</v>
      </c>
      <c r="E2148" s="6">
        <v>2701.221</v>
      </c>
      <c r="F2148">
        <v>2007</v>
      </c>
      <c r="G2148" s="6">
        <v>71.418000000000006</v>
      </c>
      <c r="H2148" s="6" t="s">
        <v>693</v>
      </c>
      <c r="I2148" s="7">
        <v>6.1984233856201199</v>
      </c>
      <c r="J2148" s="8" t="str">
        <f t="shared" si="397"/>
        <v/>
      </c>
      <c r="K2148" s="8" t="str">
        <f t="shared" si="398"/>
        <v/>
      </c>
      <c r="L2148" s="9" t="str">
        <f t="shared" si="399"/>
        <v/>
      </c>
      <c r="M2148" s="8" t="str">
        <f t="shared" si="400"/>
        <v/>
      </c>
      <c r="N2148" s="8">
        <f t="shared" si="401"/>
        <v>0.38740146160125749</v>
      </c>
      <c r="O2148" s="8">
        <f t="shared" si="402"/>
        <v>1.8792792484128085</v>
      </c>
      <c r="P2148" s="10" t="str">
        <f t="shared" si="403"/>
        <v/>
      </c>
      <c r="Q2148" s="10" t="str">
        <f t="shared" si="404"/>
        <v>2007JAM</v>
      </c>
      <c r="R2148" s="14" t="str">
        <f t="shared" si="405"/>
        <v/>
      </c>
      <c r="S2148" s="45">
        <f t="shared" si="406"/>
        <v>2</v>
      </c>
      <c r="T2148" s="7">
        <f t="shared" si="407"/>
        <v>3.7303288652694162</v>
      </c>
      <c r="U2148" s="35">
        <f>IF(ISBLANK(VLOOKUP(B2148,'WB GDP'!$A$2:$AK$267,F2148-1985)),"NA",VLOOKUP(B2148,'WB GDP'!$A$2:$AK$267,F2148-1985))</f>
        <v>10500.333949643518</v>
      </c>
    </row>
    <row r="2149" spans="1:21">
      <c r="A2149" t="str">
        <f t="shared" si="396"/>
        <v/>
      </c>
      <c r="B2149" t="s">
        <v>89</v>
      </c>
      <c r="C2149" t="str">
        <f>VLOOKUP(B2149,'country codes'!$A$3:$B$287,2,0)</f>
        <v>KWT</v>
      </c>
      <c r="D2149">
        <v>4</v>
      </c>
      <c r="E2149" s="6">
        <v>2506.7689999999998</v>
      </c>
      <c r="F2149">
        <v>2007</v>
      </c>
      <c r="G2149" s="6">
        <v>77.016999999999996</v>
      </c>
      <c r="H2149" s="6" t="s">
        <v>693</v>
      </c>
      <c r="I2149" s="7">
        <v>35.342536926269503</v>
      </c>
      <c r="J2149" s="8" t="str">
        <f t="shared" si="397"/>
        <v/>
      </c>
      <c r="K2149" s="8" t="str">
        <f t="shared" si="398"/>
        <v/>
      </c>
      <c r="L2149" s="9" t="str">
        <f t="shared" si="399"/>
        <v/>
      </c>
      <c r="M2149" s="8" t="str">
        <f t="shared" si="400"/>
        <v/>
      </c>
      <c r="N2149" s="8">
        <f t="shared" si="401"/>
        <v>2.2089085578918439</v>
      </c>
      <c r="O2149" s="8">
        <f t="shared" si="402"/>
        <v>3.7007863447033946</v>
      </c>
      <c r="P2149" s="10" t="str">
        <f t="shared" si="403"/>
        <v/>
      </c>
      <c r="Q2149" s="10" t="str">
        <f t="shared" si="404"/>
        <v>2007KWT</v>
      </c>
      <c r="R2149" s="14" t="str">
        <f t="shared" si="405"/>
        <v/>
      </c>
      <c r="S2149" s="45">
        <f t="shared" si="406"/>
        <v>3</v>
      </c>
      <c r="T2149" s="7">
        <f t="shared" si="407"/>
        <v>3.7303288652694162</v>
      </c>
      <c r="U2149" s="35">
        <f>IF(ISBLANK(VLOOKUP(B2149,'WB GDP'!$A$2:$AK$267,F2149-1985)),"NA",VLOOKUP(B2149,'WB GDP'!$A$2:$AK$267,F2149-1985))</f>
        <v>75498.230356989967</v>
      </c>
    </row>
    <row r="2150" spans="1:21">
      <c r="A2150" t="str">
        <f t="shared" si="396"/>
        <v/>
      </c>
      <c r="B2150" t="s">
        <v>94</v>
      </c>
      <c r="C2150" t="str">
        <f>VLOOKUP(B2150,'country codes'!$A$3:$B$287,2,0)</f>
        <v>LSO</v>
      </c>
      <c r="D2150">
        <v>5</v>
      </c>
      <c r="E2150" s="6">
        <v>1983.4649999999999</v>
      </c>
      <c r="F2150">
        <v>2007</v>
      </c>
      <c r="G2150" s="6">
        <v>43.122999999999998</v>
      </c>
      <c r="H2150" s="6" t="s">
        <v>693</v>
      </c>
      <c r="I2150" s="7">
        <v>2.2988646030425999</v>
      </c>
      <c r="J2150" s="8" t="str">
        <f t="shared" si="397"/>
        <v/>
      </c>
      <c r="K2150" s="8" t="str">
        <f t="shared" si="398"/>
        <v/>
      </c>
      <c r="L2150" s="9" t="str">
        <f t="shared" si="399"/>
        <v/>
      </c>
      <c r="M2150" s="8" t="str">
        <f t="shared" si="400"/>
        <v/>
      </c>
      <c r="N2150" s="8">
        <f t="shared" si="401"/>
        <v>0.14367903769016249</v>
      </c>
      <c r="O2150" s="8">
        <f t="shared" si="402"/>
        <v>1.6355568245017134</v>
      </c>
      <c r="P2150" s="10" t="str">
        <f t="shared" si="403"/>
        <v/>
      </c>
      <c r="Q2150" s="10" t="str">
        <f t="shared" si="404"/>
        <v>2007LSO</v>
      </c>
      <c r="R2150" s="14" t="str">
        <f t="shared" si="405"/>
        <v/>
      </c>
      <c r="S2150" s="45">
        <f t="shared" si="406"/>
        <v>1</v>
      </c>
      <c r="T2150" s="7">
        <f t="shared" si="407"/>
        <v>3.7303288652694162</v>
      </c>
      <c r="U2150" s="35">
        <f>IF(ISBLANK(VLOOKUP(B2150,'WB GDP'!$A$2:$AK$267,F2150-1985)),"NA",VLOOKUP(B2150,'WB GDP'!$A$2:$AK$267,F2150-1985))</f>
        <v>2152.6562436825307</v>
      </c>
    </row>
    <row r="2151" spans="1:21">
      <c r="A2151" t="str">
        <f t="shared" si="396"/>
        <v/>
      </c>
      <c r="B2151" t="s">
        <v>96</v>
      </c>
      <c r="C2151" t="str">
        <f>VLOOKUP(B2151,'country codes'!$A$3:$B$287,2,0)</f>
        <v>LBY</v>
      </c>
      <c r="D2151">
        <v>4</v>
      </c>
      <c r="E2151" s="6">
        <v>6097.1769999999997</v>
      </c>
      <c r="F2151">
        <v>2007</v>
      </c>
      <c r="G2151" s="6">
        <v>71.863</v>
      </c>
      <c r="H2151" s="6" t="s">
        <v>693</v>
      </c>
      <c r="I2151" s="7">
        <v>5.1366543769836399</v>
      </c>
      <c r="J2151" s="8" t="str">
        <f t="shared" si="397"/>
        <v/>
      </c>
      <c r="K2151" s="8" t="str">
        <f t="shared" si="398"/>
        <v/>
      </c>
      <c r="L2151" s="9" t="str">
        <f t="shared" si="399"/>
        <v/>
      </c>
      <c r="M2151" s="8" t="str">
        <f t="shared" si="400"/>
        <v/>
      </c>
      <c r="N2151" s="8">
        <f t="shared" si="401"/>
        <v>0.32104089856147749</v>
      </c>
      <c r="O2151" s="8">
        <f t="shared" si="402"/>
        <v>1.8129186853730284</v>
      </c>
      <c r="P2151" s="10" t="str">
        <f t="shared" si="403"/>
        <v/>
      </c>
      <c r="Q2151" s="10" t="str">
        <f t="shared" si="404"/>
        <v>2007LBY</v>
      </c>
      <c r="R2151" s="14" t="str">
        <f t="shared" si="405"/>
        <v/>
      </c>
      <c r="S2151" s="45">
        <f t="shared" si="406"/>
        <v>2</v>
      </c>
      <c r="T2151" s="7">
        <f t="shared" si="407"/>
        <v>3.7303288652694162</v>
      </c>
      <c r="U2151" s="35">
        <f>IF(ISBLANK(VLOOKUP(B2151,'WB GDP'!$A$2:$AK$267,F2151-1985)),"NA",VLOOKUP(B2151,'WB GDP'!$A$2:$AK$267,F2151-1985))</f>
        <v>33345.949138530763</v>
      </c>
    </row>
    <row r="2152" spans="1:21">
      <c r="A2152" t="str">
        <f t="shared" si="396"/>
        <v/>
      </c>
      <c r="B2152" t="s">
        <v>98</v>
      </c>
      <c r="C2152" t="str">
        <f>VLOOKUP(B2152,'country codes'!$A$3:$B$287,2,0)</f>
        <v>LUX</v>
      </c>
      <c r="D2152">
        <v>3</v>
      </c>
      <c r="E2152" s="6">
        <v>479.86799999999999</v>
      </c>
      <c r="F2152">
        <v>2007</v>
      </c>
      <c r="G2152" s="6">
        <v>79.477000000000004</v>
      </c>
      <c r="H2152" s="6" t="s">
        <v>693</v>
      </c>
      <c r="I2152" s="7">
        <v>42.613979339599602</v>
      </c>
      <c r="J2152" s="8" t="str">
        <f t="shared" si="397"/>
        <v/>
      </c>
      <c r="K2152" s="8" t="str">
        <f t="shared" si="398"/>
        <v/>
      </c>
      <c r="L2152" s="9" t="str">
        <f t="shared" si="399"/>
        <v/>
      </c>
      <c r="M2152" s="8" t="str">
        <f t="shared" si="400"/>
        <v/>
      </c>
      <c r="N2152" s="8">
        <f t="shared" si="401"/>
        <v>2.6633737087249751</v>
      </c>
      <c r="O2152" s="8">
        <f t="shared" si="402"/>
        <v>4.1552514955365263</v>
      </c>
      <c r="P2152" s="10" t="str">
        <f t="shared" si="403"/>
        <v/>
      </c>
      <c r="Q2152" s="10" t="str">
        <f t="shared" si="404"/>
        <v>2007LUX</v>
      </c>
      <c r="R2152" s="14" t="str">
        <f t="shared" si="405"/>
        <v/>
      </c>
      <c r="S2152" s="45">
        <f t="shared" si="406"/>
        <v>3</v>
      </c>
      <c r="T2152" s="7">
        <f t="shared" si="407"/>
        <v>3.7303288652694162</v>
      </c>
      <c r="U2152" s="35">
        <f>IF(ISBLANK(VLOOKUP(B2152,'WB GDP'!$A$2:$AK$267,F2152-1985)),"NA",VLOOKUP(B2152,'WB GDP'!$A$2:$AK$267,F2152-1985))</f>
        <v>120647.82295896269</v>
      </c>
    </row>
    <row r="2153" spans="1:21">
      <c r="A2153" t="str">
        <f t="shared" si="396"/>
        <v/>
      </c>
      <c r="B2153" t="s">
        <v>103</v>
      </c>
      <c r="C2153" t="str">
        <f>VLOOKUP(B2153,'country codes'!$A$3:$B$287,2,0)</f>
        <v>MLT</v>
      </c>
      <c r="D2153">
        <v>3</v>
      </c>
      <c r="E2153" s="6">
        <v>412.08100000000002</v>
      </c>
      <c r="F2153">
        <v>2007</v>
      </c>
      <c r="G2153" s="6">
        <v>80.087999999999994</v>
      </c>
      <c r="H2153" s="6" t="s">
        <v>693</v>
      </c>
      <c r="I2153" s="7">
        <v>13.8589935302734</v>
      </c>
      <c r="J2153" s="8" t="str">
        <f t="shared" si="397"/>
        <v/>
      </c>
      <c r="K2153" s="8" t="str">
        <f t="shared" si="398"/>
        <v/>
      </c>
      <c r="L2153" s="9" t="str">
        <f t="shared" si="399"/>
        <v/>
      </c>
      <c r="M2153" s="8" t="str">
        <f t="shared" si="400"/>
        <v/>
      </c>
      <c r="N2153" s="8">
        <f t="shared" si="401"/>
        <v>0.86618709564208751</v>
      </c>
      <c r="O2153" s="8">
        <f t="shared" si="402"/>
        <v>2.3580648824536383</v>
      </c>
      <c r="P2153" s="10" t="str">
        <f t="shared" si="403"/>
        <v/>
      </c>
      <c r="Q2153" s="10" t="str">
        <f t="shared" si="404"/>
        <v>2007MLT</v>
      </c>
      <c r="R2153" s="14" t="str">
        <f t="shared" si="405"/>
        <v/>
      </c>
      <c r="S2153" s="45">
        <f t="shared" si="406"/>
        <v>3</v>
      </c>
      <c r="T2153" s="7">
        <f t="shared" si="407"/>
        <v>3.7303288652694162</v>
      </c>
      <c r="U2153" s="35">
        <f>IF(ISBLANK(VLOOKUP(B2153,'WB GDP'!$A$2:$AK$267,F2153-1985)),"NA",VLOOKUP(B2153,'WB GDP'!$A$2:$AK$267,F2153-1985))</f>
        <v>30958.831840811974</v>
      </c>
    </row>
    <row r="2154" spans="1:21">
      <c r="A2154" t="str">
        <f t="shared" si="396"/>
        <v/>
      </c>
      <c r="B2154" t="s">
        <v>105</v>
      </c>
      <c r="C2154" t="str">
        <f>VLOOKUP(B2154,'country codes'!$A$3:$B$287,2,0)</f>
        <v>MUS</v>
      </c>
      <c r="D2154">
        <v>5</v>
      </c>
      <c r="E2154" s="6">
        <v>1270.5840000000001</v>
      </c>
      <c r="F2154">
        <v>2007</v>
      </c>
      <c r="G2154" s="6">
        <v>73.078999999999994</v>
      </c>
      <c r="H2154" s="6" t="s">
        <v>693</v>
      </c>
      <c r="I2154" s="7">
        <v>5.9406218528747603</v>
      </c>
      <c r="J2154" s="8" t="str">
        <f t="shared" si="397"/>
        <v/>
      </c>
      <c r="K2154" s="8" t="str">
        <f t="shared" si="398"/>
        <v/>
      </c>
      <c r="L2154" s="9" t="str">
        <f t="shared" si="399"/>
        <v/>
      </c>
      <c r="M2154" s="8" t="str">
        <f t="shared" si="400"/>
        <v/>
      </c>
      <c r="N2154" s="8">
        <f t="shared" si="401"/>
        <v>0.37128886580467252</v>
      </c>
      <c r="O2154" s="8">
        <f t="shared" si="402"/>
        <v>1.8631666526162234</v>
      </c>
      <c r="P2154" s="10" t="str">
        <f t="shared" si="403"/>
        <v/>
      </c>
      <c r="Q2154" s="10" t="str">
        <f t="shared" si="404"/>
        <v>2007MUS</v>
      </c>
      <c r="R2154" s="14" t="str">
        <f t="shared" si="405"/>
        <v/>
      </c>
      <c r="S2154" s="45">
        <f t="shared" si="406"/>
        <v>2</v>
      </c>
      <c r="T2154" s="7">
        <f t="shared" si="407"/>
        <v>3.7303288652694162</v>
      </c>
      <c r="U2154" s="35">
        <f>IF(ISBLANK(VLOOKUP(B2154,'WB GDP'!$A$2:$AK$267,F2154-1985)),"NA",VLOOKUP(B2154,'WB GDP'!$A$2:$AK$267,F2154-1985))</f>
        <v>15365.20935809665</v>
      </c>
    </row>
    <row r="2155" spans="1:21">
      <c r="A2155" t="str">
        <f t="shared" si="396"/>
        <v/>
      </c>
      <c r="B2155" t="s">
        <v>110</v>
      </c>
      <c r="C2155" t="str">
        <f>VLOOKUP(B2155,'country codes'!$A$3:$B$287,2,0)</f>
        <v>MAR</v>
      </c>
      <c r="D2155">
        <v>4</v>
      </c>
      <c r="E2155" s="6">
        <v>31232.633000000002</v>
      </c>
      <c r="F2155">
        <v>2007</v>
      </c>
      <c r="G2155" s="6">
        <v>69.603999999999999</v>
      </c>
      <c r="H2155" s="6" t="s">
        <v>693</v>
      </c>
      <c r="I2155" s="7">
        <v>2.8087089061737101</v>
      </c>
      <c r="J2155" s="8" t="str">
        <f t="shared" si="397"/>
        <v/>
      </c>
      <c r="K2155" s="8" t="str">
        <f t="shared" si="398"/>
        <v/>
      </c>
      <c r="L2155" s="9" t="str">
        <f t="shared" si="399"/>
        <v/>
      </c>
      <c r="M2155" s="8" t="str">
        <f t="shared" si="400"/>
        <v/>
      </c>
      <c r="N2155" s="8">
        <f t="shared" si="401"/>
        <v>0.17554430663585688</v>
      </c>
      <c r="O2155" s="8">
        <f t="shared" si="402"/>
        <v>1.6674220934474078</v>
      </c>
      <c r="P2155" s="10" t="str">
        <f t="shared" si="403"/>
        <v/>
      </c>
      <c r="Q2155" s="10" t="str">
        <f t="shared" si="404"/>
        <v>2007MAR</v>
      </c>
      <c r="R2155" s="14" t="str">
        <f t="shared" si="405"/>
        <v/>
      </c>
      <c r="S2155" s="45">
        <f t="shared" si="406"/>
        <v>1</v>
      </c>
      <c r="T2155" s="7">
        <f t="shared" si="407"/>
        <v>3.7303288652694162</v>
      </c>
      <c r="U2155" s="35">
        <f>IF(ISBLANK(VLOOKUP(B2155,'WB GDP'!$A$2:$AK$267,F2155-1985)),"NA",VLOOKUP(B2155,'WB GDP'!$A$2:$AK$267,F2155-1985))</f>
        <v>6212.34228515625</v>
      </c>
    </row>
    <row r="2156" spans="1:21">
      <c r="A2156" t="str">
        <f t="shared" si="396"/>
        <v/>
      </c>
      <c r="B2156" t="s">
        <v>112</v>
      </c>
      <c r="C2156" t="str">
        <f>VLOOKUP(B2156,'country codes'!$A$3:$B$287,2,0)</f>
        <v>MMR</v>
      </c>
      <c r="D2156">
        <v>8</v>
      </c>
      <c r="E2156" s="6">
        <v>48445.646999999997</v>
      </c>
      <c r="F2156">
        <v>2007</v>
      </c>
      <c r="G2156" s="6">
        <v>62.371000000000002</v>
      </c>
      <c r="H2156" s="6" t="s">
        <v>693</v>
      </c>
      <c r="I2156" s="7">
        <v>1.6896893978118901</v>
      </c>
      <c r="J2156" s="8" t="str">
        <f t="shared" si="397"/>
        <v/>
      </c>
      <c r="K2156" s="8" t="str">
        <f t="shared" si="398"/>
        <v/>
      </c>
      <c r="L2156" s="9" t="str">
        <f t="shared" si="399"/>
        <v/>
      </c>
      <c r="M2156" s="8" t="str">
        <f t="shared" si="400"/>
        <v/>
      </c>
      <c r="N2156" s="8">
        <f t="shared" si="401"/>
        <v>0.10560558736324313</v>
      </c>
      <c r="O2156" s="8">
        <f t="shared" si="402"/>
        <v>1.597483374174794</v>
      </c>
      <c r="P2156" s="10" t="str">
        <f t="shared" si="403"/>
        <v/>
      </c>
      <c r="Q2156" s="10" t="str">
        <f t="shared" si="404"/>
        <v>2007MMR</v>
      </c>
      <c r="R2156" s="14" t="str">
        <f t="shared" si="405"/>
        <v/>
      </c>
      <c r="S2156" s="45">
        <f t="shared" si="406"/>
        <v>1</v>
      </c>
      <c r="T2156" s="7">
        <f t="shared" si="407"/>
        <v>3.7303288652694162</v>
      </c>
      <c r="U2156" s="35">
        <f>IF(ISBLANK(VLOOKUP(B2156,'WB GDP'!$A$2:$AK$267,F2156-1985)),"NA",VLOOKUP(B2156,'WB GDP'!$A$2:$AK$267,F2156-1985))</f>
        <v>2137.64494345301</v>
      </c>
    </row>
    <row r="2157" spans="1:21">
      <c r="A2157" t="str">
        <f t="shared" si="396"/>
        <v/>
      </c>
      <c r="B2157" t="s">
        <v>123</v>
      </c>
      <c r="C2157" t="str">
        <f>VLOOKUP(B2157,'country codes'!$A$3:$B$287,2,0)</f>
        <v>PSE</v>
      </c>
      <c r="D2157">
        <v>4</v>
      </c>
      <c r="E2157" s="6">
        <v>3717.8780000000002</v>
      </c>
      <c r="F2157">
        <v>2007</v>
      </c>
      <c r="G2157" s="6">
        <v>72.153000000000006</v>
      </c>
      <c r="H2157" s="6">
        <v>4.1510539054870605</v>
      </c>
      <c r="I2157" s="7" t="s">
        <v>693</v>
      </c>
      <c r="J2157" s="8">
        <f t="shared" si="397"/>
        <v>0.41510539054870604</v>
      </c>
      <c r="K2157" s="8">
        <f t="shared" si="398"/>
        <v>0.84186522580853795</v>
      </c>
      <c r="L2157" s="9">
        <f t="shared" si="399"/>
        <v>60.743101637763445</v>
      </c>
      <c r="M2157" s="8">
        <f t="shared" si="400"/>
        <v>0.45272671755502591</v>
      </c>
      <c r="N2157" s="8" t="str">
        <f t="shared" si="401"/>
        <v/>
      </c>
      <c r="O2157" s="8" t="str">
        <f t="shared" si="402"/>
        <v/>
      </c>
      <c r="P2157" s="10" t="str">
        <f t="shared" si="403"/>
        <v/>
      </c>
      <c r="Q2157" s="10" t="str">
        <f t="shared" si="404"/>
        <v>2007PSE</v>
      </c>
      <c r="R2157" s="14" t="str">
        <f t="shared" si="405"/>
        <v/>
      </c>
      <c r="S2157" s="45">
        <f t="shared" si="406"/>
        <v>3</v>
      </c>
      <c r="T2157" s="7">
        <f t="shared" si="407"/>
        <v>3.7303288652694162</v>
      </c>
      <c r="U2157" s="35">
        <f>IF(ISBLANK(VLOOKUP(B2157,'WB GDP'!$A$2:$AK$267,F2157-1985)),"NA",VLOOKUP(B2157,'WB GDP'!$A$2:$AK$267,F2157-1985))</f>
        <v>16004.616472903646</v>
      </c>
    </row>
    <row r="2158" spans="1:21">
      <c r="A2158" t="str">
        <f t="shared" si="396"/>
        <v/>
      </c>
      <c r="B2158" t="s">
        <v>130</v>
      </c>
      <c r="C2158" t="str">
        <f>VLOOKUP(B2158,'country codes'!$A$3:$B$287,2,0)</f>
        <v>QAT</v>
      </c>
      <c r="D2158">
        <v>4</v>
      </c>
      <c r="E2158" s="6">
        <v>1231.893</v>
      </c>
      <c r="F2158">
        <v>2007</v>
      </c>
      <c r="G2158" s="6">
        <v>77.016000000000005</v>
      </c>
      <c r="H2158" s="6" t="s">
        <v>693</v>
      </c>
      <c r="I2158" s="7">
        <v>47.8583984375</v>
      </c>
      <c r="J2158" s="8" t="str">
        <f t="shared" si="397"/>
        <v/>
      </c>
      <c r="K2158" s="8" t="str">
        <f t="shared" si="398"/>
        <v/>
      </c>
      <c r="L2158" s="9" t="str">
        <f t="shared" si="399"/>
        <v/>
      </c>
      <c r="M2158" s="8" t="str">
        <f t="shared" si="400"/>
        <v/>
      </c>
      <c r="N2158" s="8">
        <f t="shared" si="401"/>
        <v>2.99114990234375</v>
      </c>
      <c r="O2158" s="8">
        <f t="shared" si="402"/>
        <v>4.4830276891553007</v>
      </c>
      <c r="P2158" s="10" t="str">
        <f t="shared" si="403"/>
        <v/>
      </c>
      <c r="Q2158" s="10" t="str">
        <f t="shared" si="404"/>
        <v>2007QAT</v>
      </c>
      <c r="R2158" s="14" t="str">
        <f t="shared" si="405"/>
        <v/>
      </c>
      <c r="S2158" s="45">
        <f t="shared" si="406"/>
        <v>3</v>
      </c>
      <c r="T2158" s="7">
        <f t="shared" si="407"/>
        <v>3.7303288652694162</v>
      </c>
      <c r="U2158" s="35">
        <f>IF(ISBLANK(VLOOKUP(B2158,'WB GDP'!$A$2:$AK$267,F2158-1985)),"NA",VLOOKUP(B2158,'WB GDP'!$A$2:$AK$267,F2158-1985))</f>
        <v>91736.751957788481</v>
      </c>
    </row>
    <row r="2159" spans="1:21">
      <c r="A2159" t="str">
        <f t="shared" si="396"/>
        <v/>
      </c>
      <c r="B2159" t="s">
        <v>139</v>
      </c>
      <c r="C2159" t="str">
        <f>VLOOKUP(B2159,'country codes'!$A$3:$B$287,2,0)</f>
        <v>SVK</v>
      </c>
      <c r="D2159">
        <v>7</v>
      </c>
      <c r="E2159" s="6">
        <v>5378.3819999999996</v>
      </c>
      <c r="F2159">
        <v>2007</v>
      </c>
      <c r="G2159" s="6">
        <v>74.495000000000005</v>
      </c>
      <c r="H2159" s="6" t="s">
        <v>693</v>
      </c>
      <c r="I2159" s="7">
        <v>11.181063652038601</v>
      </c>
      <c r="J2159" s="8" t="str">
        <f t="shared" si="397"/>
        <v/>
      </c>
      <c r="K2159" s="8" t="str">
        <f t="shared" si="398"/>
        <v/>
      </c>
      <c r="L2159" s="9" t="str">
        <f t="shared" si="399"/>
        <v/>
      </c>
      <c r="M2159" s="8" t="str">
        <f t="shared" si="400"/>
        <v/>
      </c>
      <c r="N2159" s="8">
        <f t="shared" si="401"/>
        <v>0.69881647825241255</v>
      </c>
      <c r="O2159" s="8">
        <f t="shared" si="402"/>
        <v>2.1906942650639634</v>
      </c>
      <c r="P2159" s="10" t="str">
        <f t="shared" si="403"/>
        <v/>
      </c>
      <c r="Q2159" s="10" t="str">
        <f t="shared" si="404"/>
        <v>2007SVK</v>
      </c>
      <c r="R2159" s="14" t="str">
        <f t="shared" si="405"/>
        <v/>
      </c>
      <c r="S2159" s="45">
        <f t="shared" si="406"/>
        <v>3</v>
      </c>
      <c r="T2159" s="7">
        <f t="shared" si="407"/>
        <v>3.7303288652694162</v>
      </c>
      <c r="U2159" s="35">
        <f>IF(ISBLANK(VLOOKUP(B2159,'WB GDP'!$A$2:$AK$267,F2159-1985)),"NA",VLOOKUP(B2159,'WB GDP'!$A$2:$AK$267,F2159-1985))</f>
        <v>24136.974933920483</v>
      </c>
    </row>
    <row r="2160" spans="1:21">
      <c r="A2160" t="str">
        <f t="shared" si="396"/>
        <v/>
      </c>
      <c r="B2160" t="s">
        <v>140</v>
      </c>
      <c r="C2160" t="str">
        <f>VLOOKUP(B2160,'country codes'!$A$3:$B$287,2,0)</f>
        <v>SVN</v>
      </c>
      <c r="D2160">
        <v>7</v>
      </c>
      <c r="E2160" s="6">
        <v>2023.229</v>
      </c>
      <c r="F2160">
        <v>2007</v>
      </c>
      <c r="G2160" s="6">
        <v>78.593999999999994</v>
      </c>
      <c r="H2160" s="6" t="s">
        <v>693</v>
      </c>
      <c r="I2160" s="7">
        <v>12.9079542160034</v>
      </c>
      <c r="J2160" s="8" t="str">
        <f t="shared" si="397"/>
        <v/>
      </c>
      <c r="K2160" s="8" t="str">
        <f t="shared" si="398"/>
        <v/>
      </c>
      <c r="L2160" s="9" t="str">
        <f t="shared" si="399"/>
        <v/>
      </c>
      <c r="M2160" s="8" t="str">
        <f t="shared" si="400"/>
        <v/>
      </c>
      <c r="N2160" s="8">
        <f t="shared" si="401"/>
        <v>0.80674713850021251</v>
      </c>
      <c r="O2160" s="8">
        <f t="shared" si="402"/>
        <v>2.2986249253117634</v>
      </c>
      <c r="P2160" s="10" t="str">
        <f t="shared" si="403"/>
        <v/>
      </c>
      <c r="Q2160" s="10" t="str">
        <f t="shared" si="404"/>
        <v>2007SVN</v>
      </c>
      <c r="R2160" s="14" t="str">
        <f t="shared" si="405"/>
        <v/>
      </c>
      <c r="S2160" s="45">
        <f t="shared" si="406"/>
        <v>3</v>
      </c>
      <c r="T2160" s="7">
        <f t="shared" si="407"/>
        <v>3.7303288652694162</v>
      </c>
      <c r="U2160" s="35">
        <f>IF(ISBLANK(VLOOKUP(B2160,'WB GDP'!$A$2:$AK$267,F2160-1985)),"NA",VLOOKUP(B2160,'WB GDP'!$A$2:$AK$267,F2160-1985))</f>
        <v>34907.368826566359</v>
      </c>
    </row>
    <row r="2161" spans="1:21">
      <c r="A2161" t="str">
        <f t="shared" si="396"/>
        <v/>
      </c>
      <c r="B2161" t="s">
        <v>145</v>
      </c>
      <c r="C2161" t="str">
        <f>VLOOKUP(B2161,'country codes'!$A$3:$B$287,2,0)</f>
        <v>SDN</v>
      </c>
      <c r="D2161">
        <v>5</v>
      </c>
      <c r="E2161" s="6">
        <v>31191.163</v>
      </c>
      <c r="F2161">
        <v>2007</v>
      </c>
      <c r="G2161" s="6">
        <v>61.256</v>
      </c>
      <c r="H2161" s="6" t="s">
        <v>693</v>
      </c>
      <c r="I2161" s="7">
        <v>0.89294928312301602</v>
      </c>
      <c r="J2161" s="8" t="str">
        <f t="shared" si="397"/>
        <v/>
      </c>
      <c r="K2161" s="8" t="str">
        <f t="shared" si="398"/>
        <v/>
      </c>
      <c r="L2161" s="9" t="str">
        <f t="shared" si="399"/>
        <v/>
      </c>
      <c r="M2161" s="8" t="str">
        <f t="shared" si="400"/>
        <v/>
      </c>
      <c r="N2161" s="8">
        <f t="shared" si="401"/>
        <v>5.5809330195188502E-2</v>
      </c>
      <c r="O2161" s="8">
        <f t="shared" si="402"/>
        <v>1.5476871170067394</v>
      </c>
      <c r="P2161" s="10" t="str">
        <f t="shared" si="403"/>
        <v/>
      </c>
      <c r="Q2161" s="10" t="str">
        <f t="shared" si="404"/>
        <v>2007SDN</v>
      </c>
      <c r="R2161" s="14" t="str">
        <f t="shared" si="405"/>
        <v/>
      </c>
      <c r="S2161" s="45">
        <f t="shared" si="406"/>
        <v>1</v>
      </c>
      <c r="T2161" s="7">
        <f t="shared" si="407"/>
        <v>3.7303288652694162</v>
      </c>
      <c r="U2161" s="35">
        <f>IF(ISBLANK(VLOOKUP(B2161,'WB GDP'!$A$2:$AK$267,F2161-1985)),"NA",VLOOKUP(B2161,'WB GDP'!$A$2:$AK$267,F2161-1985))</f>
        <v>4964.306640625</v>
      </c>
    </row>
    <row r="2162" spans="1:21">
      <c r="A2162" t="str">
        <f t="shared" si="396"/>
        <v/>
      </c>
      <c r="B2162" t="s">
        <v>147</v>
      </c>
      <c r="C2162" t="str">
        <f>VLOOKUP(B2162,'country codes'!$A$3:$B$287,2,0)</f>
        <v>CHE</v>
      </c>
      <c r="D2162">
        <v>3</v>
      </c>
      <c r="E2162" s="6">
        <v>7541.9040000000005</v>
      </c>
      <c r="F2162">
        <v>2007</v>
      </c>
      <c r="G2162" s="6">
        <v>81.698999999999998</v>
      </c>
      <c r="H2162" s="6" t="s">
        <v>693</v>
      </c>
      <c r="I2162" s="7">
        <v>18.563768386840799</v>
      </c>
      <c r="J2162" s="8" t="str">
        <f t="shared" si="397"/>
        <v/>
      </c>
      <c r="K2162" s="8" t="str">
        <f t="shared" si="398"/>
        <v/>
      </c>
      <c r="L2162" s="9" t="str">
        <f t="shared" si="399"/>
        <v/>
      </c>
      <c r="M2162" s="8" t="str">
        <f t="shared" si="400"/>
        <v/>
      </c>
      <c r="N2162" s="8">
        <f t="shared" si="401"/>
        <v>1.1602355241775499</v>
      </c>
      <c r="O2162" s="8">
        <f t="shared" si="402"/>
        <v>2.6521133109891011</v>
      </c>
      <c r="P2162" s="10" t="str">
        <f t="shared" si="403"/>
        <v/>
      </c>
      <c r="Q2162" s="10" t="str">
        <f t="shared" si="404"/>
        <v>2007CHE</v>
      </c>
      <c r="R2162" s="14" t="str">
        <f t="shared" si="405"/>
        <v/>
      </c>
      <c r="S2162" s="45">
        <f t="shared" si="406"/>
        <v>3</v>
      </c>
      <c r="T2162" s="7">
        <f t="shared" si="407"/>
        <v>3.7303288652694162</v>
      </c>
      <c r="U2162" s="35">
        <f>IF(ISBLANK(VLOOKUP(B2162,'WB GDP'!$A$2:$AK$267,F2162-1985)),"NA",VLOOKUP(B2162,'WB GDP'!$A$2:$AK$267,F2162-1985))</f>
        <v>65213.180536706721</v>
      </c>
    </row>
    <row r="2163" spans="1:21">
      <c r="A2163" t="str">
        <f t="shared" si="396"/>
        <v/>
      </c>
      <c r="B2163" t="s">
        <v>154</v>
      </c>
      <c r="C2163" t="str">
        <f>VLOOKUP(B2163,'country codes'!$A$3:$B$287,2,0)</f>
        <v>TUN</v>
      </c>
      <c r="D2163">
        <v>4</v>
      </c>
      <c r="E2163" s="6">
        <v>10580.395</v>
      </c>
      <c r="F2163">
        <v>2007</v>
      </c>
      <c r="G2163" s="6">
        <v>75.072000000000003</v>
      </c>
      <c r="H2163" s="6" t="s">
        <v>693</v>
      </c>
      <c r="I2163" s="7">
        <v>3.0771458148956299</v>
      </c>
      <c r="J2163" s="8" t="str">
        <f t="shared" si="397"/>
        <v/>
      </c>
      <c r="K2163" s="8" t="str">
        <f t="shared" si="398"/>
        <v/>
      </c>
      <c r="L2163" s="9" t="str">
        <f t="shared" si="399"/>
        <v/>
      </c>
      <c r="M2163" s="8" t="str">
        <f t="shared" si="400"/>
        <v/>
      </c>
      <c r="N2163" s="8">
        <f t="shared" si="401"/>
        <v>0.19232161343097687</v>
      </c>
      <c r="O2163" s="8">
        <f t="shared" si="402"/>
        <v>1.6841994002425278</v>
      </c>
      <c r="P2163" s="10" t="str">
        <f t="shared" si="403"/>
        <v/>
      </c>
      <c r="Q2163" s="10" t="str">
        <f t="shared" si="404"/>
        <v>2007TUN</v>
      </c>
      <c r="R2163" s="14" t="str">
        <f t="shared" si="405"/>
        <v/>
      </c>
      <c r="S2163" s="45">
        <f t="shared" si="406"/>
        <v>1</v>
      </c>
      <c r="T2163" s="7">
        <f t="shared" si="407"/>
        <v>3.7303288652694162</v>
      </c>
      <c r="U2163" s="35">
        <f>IF(ISBLANK(VLOOKUP(B2163,'WB GDP'!$A$2:$AK$267,F2163-1985)),"NA",VLOOKUP(B2163,'WB GDP'!$A$2:$AK$267,F2163-1985))</f>
        <v>9755.412763307002</v>
      </c>
    </row>
    <row r="2164" spans="1:21">
      <c r="A2164" t="str">
        <f t="shared" si="396"/>
        <v/>
      </c>
      <c r="B2164" t="s">
        <v>156</v>
      </c>
      <c r="C2164" t="str">
        <f>VLOOKUP(B2164,'country codes'!$A$3:$B$287,2,0)</f>
        <v>TKM</v>
      </c>
      <c r="D2164">
        <v>7</v>
      </c>
      <c r="E2164" s="6">
        <v>5024.8940000000002</v>
      </c>
      <c r="F2164">
        <v>2007</v>
      </c>
      <c r="G2164" s="6">
        <v>66.894999999999996</v>
      </c>
      <c r="H2164" s="6" t="s">
        <v>693</v>
      </c>
      <c r="I2164" s="7">
        <v>14.133429527282701</v>
      </c>
      <c r="J2164" s="8" t="str">
        <f t="shared" si="397"/>
        <v/>
      </c>
      <c r="K2164" s="8" t="str">
        <f t="shared" si="398"/>
        <v/>
      </c>
      <c r="L2164" s="9" t="str">
        <f t="shared" si="399"/>
        <v/>
      </c>
      <c r="M2164" s="8" t="str">
        <f t="shared" si="400"/>
        <v/>
      </c>
      <c r="N2164" s="8">
        <f t="shared" si="401"/>
        <v>0.88333934545516879</v>
      </c>
      <c r="O2164" s="8">
        <f t="shared" si="402"/>
        <v>2.3752171322667195</v>
      </c>
      <c r="P2164" s="10" t="str">
        <f t="shared" si="403"/>
        <v/>
      </c>
      <c r="Q2164" s="10" t="str">
        <f t="shared" si="404"/>
        <v>2007TKM</v>
      </c>
      <c r="R2164" s="14" t="str">
        <f t="shared" si="405"/>
        <v/>
      </c>
      <c r="S2164" s="45">
        <f t="shared" si="406"/>
        <v>3</v>
      </c>
      <c r="T2164" s="7">
        <f t="shared" si="407"/>
        <v>3.7303288652694162</v>
      </c>
      <c r="U2164" s="35">
        <f>IF(ISBLANK(VLOOKUP(B2164,'WB GDP'!$A$2:$AK$267,F2164-1985)),"NA",VLOOKUP(B2164,'WB GDP'!$A$2:$AK$267,F2164-1985))</f>
        <v>6564.5042082389573</v>
      </c>
    </row>
    <row r="2165" spans="1:21">
      <c r="A2165" t="str">
        <f t="shared" si="396"/>
        <v/>
      </c>
      <c r="B2165" t="s">
        <v>159</v>
      </c>
      <c r="C2165" t="str">
        <f>VLOOKUP(B2165,'country codes'!$A$3:$B$287,2,0)</f>
        <v>ARE</v>
      </c>
      <c r="D2165">
        <v>4</v>
      </c>
      <c r="E2165" s="6">
        <v>5872.6239999999998</v>
      </c>
      <c r="F2165">
        <v>2007</v>
      </c>
      <c r="G2165" s="6">
        <v>77.129000000000005</v>
      </c>
      <c r="H2165" s="6" t="s">
        <v>693</v>
      </c>
      <c r="I2165" s="7">
        <v>40.544143676757798</v>
      </c>
      <c r="J2165" s="8" t="str">
        <f t="shared" si="397"/>
        <v/>
      </c>
      <c r="K2165" s="8" t="str">
        <f t="shared" si="398"/>
        <v/>
      </c>
      <c r="L2165" s="9" t="str">
        <f t="shared" si="399"/>
        <v/>
      </c>
      <c r="M2165" s="8" t="str">
        <f t="shared" si="400"/>
        <v/>
      </c>
      <c r="N2165" s="8">
        <f t="shared" si="401"/>
        <v>2.5340089797973624</v>
      </c>
      <c r="O2165" s="8">
        <f t="shared" si="402"/>
        <v>4.0258867666089131</v>
      </c>
      <c r="P2165" s="10" t="str">
        <f t="shared" si="403"/>
        <v/>
      </c>
      <c r="Q2165" s="10" t="str">
        <f t="shared" si="404"/>
        <v>2007ARE</v>
      </c>
      <c r="R2165" s="14" t="str">
        <f t="shared" si="405"/>
        <v/>
      </c>
      <c r="S2165" s="45">
        <f t="shared" si="406"/>
        <v>3</v>
      </c>
      <c r="T2165" s="7">
        <f t="shared" si="407"/>
        <v>3.7303288652694162</v>
      </c>
      <c r="U2165" s="35">
        <f>IF(ISBLANK(VLOOKUP(B2165,'WB GDP'!$A$2:$AK$267,F2165-1985)),"NA",VLOOKUP(B2165,'WB GDP'!$A$2:$AK$267,F2165-1985))</f>
        <v>79468.995468640656</v>
      </c>
    </row>
    <row r="2166" spans="1:21">
      <c r="A2166">
        <f t="shared" si="396"/>
        <v>1</v>
      </c>
      <c r="B2166" t="s">
        <v>50</v>
      </c>
      <c r="C2166" t="str">
        <f>VLOOKUP(B2166,'country codes'!$A$3:$B$287,2,0)</f>
        <v>CRI</v>
      </c>
      <c r="D2166">
        <v>1</v>
      </c>
      <c r="E2166" s="6">
        <v>4440.0190000000002</v>
      </c>
      <c r="F2166">
        <v>2007</v>
      </c>
      <c r="G2166" s="6">
        <v>78.462000000000003</v>
      </c>
      <c r="H2166" s="6">
        <v>7.4321322441101074</v>
      </c>
      <c r="I2166" s="7">
        <v>4.4175329208373997</v>
      </c>
      <c r="J2166" s="8">
        <f t="shared" si="397"/>
        <v>0.74321322441101079</v>
      </c>
      <c r="K2166" s="8">
        <f t="shared" si="398"/>
        <v>1.1699730596708426</v>
      </c>
      <c r="L2166" s="9">
        <f t="shared" si="399"/>
        <v>91.798426207893655</v>
      </c>
      <c r="M2166" s="8">
        <f t="shared" si="400"/>
        <v>0.7335020792494521</v>
      </c>
      <c r="N2166" s="8">
        <f t="shared" si="401"/>
        <v>0.27609580755233748</v>
      </c>
      <c r="O2166" s="8">
        <f t="shared" si="402"/>
        <v>1.7679735943638883</v>
      </c>
      <c r="P2166" s="10">
        <f t="shared" si="403"/>
        <v>0.41488293806410836</v>
      </c>
      <c r="Q2166" s="10" t="str">
        <f t="shared" si="404"/>
        <v>2007CRI</v>
      </c>
      <c r="R2166" s="14">
        <f t="shared" si="405"/>
        <v>71.568275189797617</v>
      </c>
      <c r="S2166" s="45">
        <f t="shared" si="406"/>
        <v>2</v>
      </c>
      <c r="T2166" s="7">
        <f t="shared" si="407"/>
        <v>3.7303288652694162</v>
      </c>
      <c r="U2166" s="35">
        <f>IF(ISBLANK(VLOOKUP(B2166,'WB GDP'!$A$2:$AK$267,F2166-1985)),"NA",VLOOKUP(B2166,'WB GDP'!$A$2:$AK$267,F2166-1985))</f>
        <v>15861.874578808713</v>
      </c>
    </row>
    <row r="2167" spans="1:21">
      <c r="A2167">
        <f t="shared" si="396"/>
        <v>2</v>
      </c>
      <c r="B2167" t="s">
        <v>124</v>
      </c>
      <c r="C2167" t="str">
        <f>VLOOKUP(B2167,'country codes'!$A$3:$B$287,2,0)</f>
        <v>PAN</v>
      </c>
      <c r="D2167">
        <v>1</v>
      </c>
      <c r="E2167" s="6">
        <v>3431.614</v>
      </c>
      <c r="F2167">
        <v>2007</v>
      </c>
      <c r="G2167" s="6">
        <v>76.153999999999996</v>
      </c>
      <c r="H2167" s="6">
        <v>6.8941397666931152</v>
      </c>
      <c r="I2167" s="7">
        <v>5.1221261024475098</v>
      </c>
      <c r="J2167" s="8">
        <f t="shared" si="397"/>
        <v>0.68941397666931148</v>
      </c>
      <c r="K2167" s="8">
        <f t="shared" si="398"/>
        <v>1.1161738119291433</v>
      </c>
      <c r="L2167" s="9">
        <f t="shared" si="399"/>
        <v>85.001100473651974</v>
      </c>
      <c r="M2167" s="8">
        <f t="shared" si="400"/>
        <v>0.67204654407136533</v>
      </c>
      <c r="N2167" s="8">
        <f t="shared" si="401"/>
        <v>0.32013288140296936</v>
      </c>
      <c r="O2167" s="8">
        <f t="shared" si="402"/>
        <v>1.8120106682145203</v>
      </c>
      <c r="P2167" s="10">
        <f t="shared" si="403"/>
        <v>0.37088443013063049</v>
      </c>
      <c r="Q2167" s="10" t="str">
        <f t="shared" si="404"/>
        <v>2007PAN</v>
      </c>
      <c r="R2167" s="14">
        <f t="shared" si="405"/>
        <v>63.978429874835392</v>
      </c>
      <c r="S2167" s="45">
        <f t="shared" si="406"/>
        <v>2</v>
      </c>
      <c r="T2167" s="7">
        <f t="shared" si="407"/>
        <v>3.7303288652694162</v>
      </c>
      <c r="U2167" s="35">
        <f>IF(ISBLANK(VLOOKUP(B2167,'WB GDP'!$A$2:$AK$267,F2167-1985)),"NA",VLOOKUP(B2167,'WB GDP'!$A$2:$AK$267,F2167-1985))</f>
        <v>19949.593731868859</v>
      </c>
    </row>
    <row r="2168" spans="1:21">
      <c r="A2168">
        <f t="shared" si="396"/>
        <v>3</v>
      </c>
      <c r="B2168" t="s">
        <v>46</v>
      </c>
      <c r="C2168" t="str">
        <f>VLOOKUP(B2168,'country codes'!$A$3:$B$287,2,0)</f>
        <v>COL</v>
      </c>
      <c r="D2168">
        <v>1</v>
      </c>
      <c r="E2168" s="6">
        <v>43306.582000000002</v>
      </c>
      <c r="F2168">
        <v>2007</v>
      </c>
      <c r="G2168" s="6">
        <v>73.837000000000003</v>
      </c>
      <c r="H2168" s="6">
        <v>6.1384115219116211</v>
      </c>
      <c r="I2168" s="7">
        <v>3.09248948097229</v>
      </c>
      <c r="J2168" s="8">
        <f t="shared" si="397"/>
        <v>0.61384115219116209</v>
      </c>
      <c r="K2168" s="8">
        <f t="shared" si="398"/>
        <v>1.0406009874509941</v>
      </c>
      <c r="L2168" s="9">
        <f t="shared" si="399"/>
        <v>76.834855110419056</v>
      </c>
      <c r="M2168" s="8">
        <f t="shared" si="400"/>
        <v>0.59821442261440583</v>
      </c>
      <c r="N2168" s="8">
        <f t="shared" si="401"/>
        <v>0.19328059256076813</v>
      </c>
      <c r="O2168" s="8">
        <f t="shared" si="402"/>
        <v>1.685158379372319</v>
      </c>
      <c r="P2168" s="10">
        <f t="shared" si="403"/>
        <v>0.35499002938657098</v>
      </c>
      <c r="Q2168" s="10" t="str">
        <f t="shared" si="404"/>
        <v>2007COL</v>
      </c>
      <c r="R2168" s="14">
        <f t="shared" si="405"/>
        <v>61.236608647537771</v>
      </c>
      <c r="S2168" s="45">
        <f t="shared" si="406"/>
        <v>1</v>
      </c>
      <c r="T2168" s="7">
        <f t="shared" si="407"/>
        <v>3.7303288652694162</v>
      </c>
      <c r="U2168" s="35">
        <f>IF(ISBLANK(VLOOKUP(B2168,'WB GDP'!$A$2:$AK$267,F2168-1985)),"NA",VLOOKUP(B2168,'WB GDP'!$A$2:$AK$267,F2168-1985))</f>
        <v>11272.577979828604</v>
      </c>
    </row>
    <row r="2169" spans="1:21">
      <c r="A2169">
        <f t="shared" si="396"/>
        <v>4</v>
      </c>
      <c r="B2169" t="s">
        <v>70</v>
      </c>
      <c r="C2169" t="str">
        <f>VLOOKUP(B2169,'country codes'!$A$3:$B$287,2,0)</f>
        <v>GTM</v>
      </c>
      <c r="D2169">
        <v>1</v>
      </c>
      <c r="E2169" s="6">
        <v>13696.606</v>
      </c>
      <c r="F2169">
        <v>2007</v>
      </c>
      <c r="G2169" s="6">
        <v>70.099999999999994</v>
      </c>
      <c r="H2169" s="6">
        <v>6.3295812606811523</v>
      </c>
      <c r="I2169" s="7">
        <v>2.0687117576599099</v>
      </c>
      <c r="J2169" s="8">
        <f t="shared" si="397"/>
        <v>0.63295812606811519</v>
      </c>
      <c r="K2169" s="8">
        <f t="shared" si="398"/>
        <v>1.059717961327947</v>
      </c>
      <c r="L2169" s="9">
        <f t="shared" si="399"/>
        <v>74.286229089089076</v>
      </c>
      <c r="M2169" s="8">
        <f t="shared" si="400"/>
        <v>0.5751719523498694</v>
      </c>
      <c r="N2169" s="8">
        <f t="shared" si="401"/>
        <v>0.12929448485374437</v>
      </c>
      <c r="O2169" s="8">
        <f t="shared" si="402"/>
        <v>1.6211722716652952</v>
      </c>
      <c r="P2169" s="10">
        <f t="shared" si="403"/>
        <v>0.35478768197721711</v>
      </c>
      <c r="Q2169" s="10" t="str">
        <f t="shared" si="404"/>
        <v>2007GTM</v>
      </c>
      <c r="R2169" s="14">
        <f t="shared" si="405"/>
        <v>61.201703247127355</v>
      </c>
      <c r="S2169" s="45">
        <f t="shared" si="406"/>
        <v>1</v>
      </c>
      <c r="T2169" s="7">
        <f t="shared" si="407"/>
        <v>3.7303288652694162</v>
      </c>
      <c r="U2169" s="35">
        <f>IF(ISBLANK(VLOOKUP(B2169,'WB GDP'!$A$2:$AK$267,F2169-1985)),"NA",VLOOKUP(B2169,'WB GDP'!$A$2:$AK$267,F2169-1985))</f>
        <v>7269.2062604464963</v>
      </c>
    </row>
    <row r="2170" spans="1:21">
      <c r="A2170">
        <f t="shared" si="396"/>
        <v>5</v>
      </c>
      <c r="B2170" t="s">
        <v>35</v>
      </c>
      <c r="C2170" t="str">
        <f>VLOOKUP(B2170,'country codes'!$A$3:$B$287,2,0)</f>
        <v>BRA</v>
      </c>
      <c r="D2170">
        <v>1</v>
      </c>
      <c r="E2170" s="6">
        <v>190779.45300000001</v>
      </c>
      <c r="F2170">
        <v>2007</v>
      </c>
      <c r="G2170" s="6">
        <v>72.364999999999995</v>
      </c>
      <c r="H2170" s="6">
        <v>6.3206729888916016</v>
      </c>
      <c r="I2170" s="7">
        <v>4.28641557693481</v>
      </c>
      <c r="J2170" s="8">
        <f t="shared" si="397"/>
        <v>0.63206729888916013</v>
      </c>
      <c r="K2170" s="8">
        <f t="shared" si="398"/>
        <v>1.0588271341489921</v>
      </c>
      <c r="L2170" s="9">
        <f t="shared" si="399"/>
        <v>76.622025562691803</v>
      </c>
      <c r="M2170" s="8">
        <f t="shared" si="400"/>
        <v>0.59629020207993888</v>
      </c>
      <c r="N2170" s="8">
        <f t="shared" si="401"/>
        <v>0.26790097355842563</v>
      </c>
      <c r="O2170" s="8">
        <f t="shared" si="402"/>
        <v>1.7597787603699766</v>
      </c>
      <c r="P2170" s="10">
        <f t="shared" si="403"/>
        <v>0.33884384532211004</v>
      </c>
      <c r="Q2170" s="10" t="str">
        <f t="shared" si="404"/>
        <v>2007BRA</v>
      </c>
      <c r="R2170" s="14">
        <f t="shared" si="405"/>
        <v>58.451354209786203</v>
      </c>
      <c r="S2170" s="45">
        <f t="shared" si="406"/>
        <v>2</v>
      </c>
      <c r="T2170" s="7">
        <f t="shared" si="407"/>
        <v>3.7303288652694162</v>
      </c>
      <c r="U2170" s="35">
        <f>IF(ISBLANK(VLOOKUP(B2170,'WB GDP'!$A$2:$AK$267,F2170-1985)),"NA",VLOOKUP(B2170,'WB GDP'!$A$2:$AK$267,F2170-1985))</f>
        <v>13518.847775847704</v>
      </c>
    </row>
    <row r="2171" spans="1:21">
      <c r="A2171">
        <f t="shared" si="396"/>
        <v>6</v>
      </c>
      <c r="B2171" t="s">
        <v>106</v>
      </c>
      <c r="C2171" t="str">
        <f>VLOOKUP(B2171,'country codes'!$A$3:$B$287,2,0)</f>
        <v>MEX</v>
      </c>
      <c r="D2171">
        <v>1</v>
      </c>
      <c r="E2171" s="6">
        <v>108302.973</v>
      </c>
      <c r="F2171">
        <v>2007</v>
      </c>
      <c r="G2171" s="6">
        <v>74.238</v>
      </c>
      <c r="H2171" s="6">
        <v>6.5253782272338867</v>
      </c>
      <c r="I2171" s="7">
        <v>5.8208923339843803</v>
      </c>
      <c r="J2171" s="8">
        <f t="shared" si="397"/>
        <v>0.65253782272338867</v>
      </c>
      <c r="K2171" s="8">
        <f t="shared" si="398"/>
        <v>1.0792976579832207</v>
      </c>
      <c r="L2171" s="9">
        <f t="shared" si="399"/>
        <v>80.124899533358345</v>
      </c>
      <c r="M2171" s="8">
        <f t="shared" si="400"/>
        <v>0.62796015625681012</v>
      </c>
      <c r="N2171" s="8">
        <f t="shared" si="401"/>
        <v>0.36380577087402377</v>
      </c>
      <c r="O2171" s="8">
        <f t="shared" si="402"/>
        <v>1.8556835576855746</v>
      </c>
      <c r="P2171" s="10">
        <f t="shared" si="403"/>
        <v>0.33839829730452953</v>
      </c>
      <c r="Q2171" s="10" t="str">
        <f t="shared" si="404"/>
        <v>2007MEX</v>
      </c>
      <c r="R2171" s="14">
        <f t="shared" si="405"/>
        <v>58.374496136804808</v>
      </c>
      <c r="S2171" s="45">
        <f t="shared" si="406"/>
        <v>2</v>
      </c>
      <c r="T2171" s="7">
        <f t="shared" si="407"/>
        <v>3.7303288652694162</v>
      </c>
      <c r="U2171" s="35">
        <f>IF(ISBLANK(VLOOKUP(B2171,'WB GDP'!$A$2:$AK$267,F2171-1985)),"NA",VLOOKUP(B2171,'WB GDP'!$A$2:$AK$267,F2171-1985))</f>
        <v>18610.731425276146</v>
      </c>
    </row>
    <row r="2172" spans="1:21">
      <c r="A2172">
        <f t="shared" si="396"/>
        <v>7</v>
      </c>
      <c r="B2172" t="s">
        <v>166</v>
      </c>
      <c r="C2172" t="str">
        <f>VLOOKUP(B2172,'country codes'!$A$3:$B$287,2,0)</f>
        <v>VNM</v>
      </c>
      <c r="D2172">
        <v>8</v>
      </c>
      <c r="E2172" s="6">
        <v>84762.269</v>
      </c>
      <c r="F2172">
        <v>2007</v>
      </c>
      <c r="G2172" s="6">
        <v>73.436000000000007</v>
      </c>
      <c r="H2172" s="6">
        <v>5.4216876029968262</v>
      </c>
      <c r="I2172" s="7">
        <v>2.3588819503784202</v>
      </c>
      <c r="J2172" s="8">
        <f t="shared" si="397"/>
        <v>0.54216876029968264</v>
      </c>
      <c r="K2172" s="8">
        <f t="shared" si="398"/>
        <v>0.9689285955595146</v>
      </c>
      <c r="L2172" s="9">
        <f t="shared" si="399"/>
        <v>71.154240343508519</v>
      </c>
      <c r="M2172" s="8">
        <f t="shared" si="400"/>
        <v>0.54685522132110831</v>
      </c>
      <c r="N2172" s="8">
        <f t="shared" si="401"/>
        <v>0.14743012189865126</v>
      </c>
      <c r="O2172" s="8">
        <f t="shared" si="402"/>
        <v>1.6393079087102023</v>
      </c>
      <c r="P2172" s="10">
        <f t="shared" si="403"/>
        <v>0.33358908257288328</v>
      </c>
      <c r="Q2172" s="10" t="str">
        <f t="shared" si="404"/>
        <v>2007VNM</v>
      </c>
      <c r="R2172" s="14">
        <f t="shared" si="405"/>
        <v>57.544895370460189</v>
      </c>
      <c r="S2172" s="45">
        <f t="shared" si="406"/>
        <v>1</v>
      </c>
      <c r="T2172" s="7">
        <f t="shared" si="407"/>
        <v>3.7303288652694162</v>
      </c>
      <c r="U2172" s="35">
        <f>IF(ISBLANK(VLOOKUP(B2172,'WB GDP'!$A$2:$AK$267,F2172-1985)),"NA",VLOOKUP(B2172,'WB GDP'!$A$2:$AK$267,F2172-1985))</f>
        <v>5503.0724201803887</v>
      </c>
    </row>
    <row r="2173" spans="1:21">
      <c r="A2173">
        <f t="shared" si="396"/>
        <v>8</v>
      </c>
      <c r="B2173" t="s">
        <v>151</v>
      </c>
      <c r="C2173" t="str">
        <f>VLOOKUP(B2173,'country codes'!$A$3:$B$287,2,0)</f>
        <v>THA</v>
      </c>
      <c r="D2173">
        <v>8</v>
      </c>
      <c r="E2173" s="6">
        <v>66826.754000000001</v>
      </c>
      <c r="F2173">
        <v>2007</v>
      </c>
      <c r="G2173" s="6">
        <v>75.186999999999998</v>
      </c>
      <c r="H2173" s="6">
        <v>5.7838912010192871</v>
      </c>
      <c r="I2173" s="7">
        <v>4.4675345420837402</v>
      </c>
      <c r="J2173" s="8">
        <f t="shared" si="397"/>
        <v>0.57838912010192867</v>
      </c>
      <c r="K2173" s="8">
        <f t="shared" si="398"/>
        <v>1.0051489553617605</v>
      </c>
      <c r="L2173" s="9">
        <f t="shared" si="399"/>
        <v>75.574134506784688</v>
      </c>
      <c r="M2173" s="8">
        <f t="shared" si="400"/>
        <v>0.58681607826022952</v>
      </c>
      <c r="N2173" s="8">
        <f t="shared" si="401"/>
        <v>0.27922090888023376</v>
      </c>
      <c r="O2173" s="8">
        <f t="shared" si="402"/>
        <v>1.7710986956917847</v>
      </c>
      <c r="P2173" s="10">
        <f t="shared" si="403"/>
        <v>0.33132884106778776</v>
      </c>
      <c r="Q2173" s="10" t="str">
        <f t="shared" si="404"/>
        <v>2007THA</v>
      </c>
      <c r="R2173" s="14">
        <f t="shared" si="405"/>
        <v>57.154998435226176</v>
      </c>
      <c r="S2173" s="45">
        <f t="shared" si="406"/>
        <v>2</v>
      </c>
      <c r="T2173" s="7">
        <f t="shared" si="407"/>
        <v>3.7303288652694162</v>
      </c>
      <c r="U2173" s="35">
        <f>IF(ISBLANK(VLOOKUP(B2173,'WB GDP'!$A$2:$AK$267,F2173-1985)),"NA",VLOOKUP(B2173,'WB GDP'!$A$2:$AK$267,F2173-1985))</f>
        <v>13330.208876021834</v>
      </c>
    </row>
    <row r="2174" spans="1:21">
      <c r="A2174">
        <f t="shared" si="396"/>
        <v>9</v>
      </c>
      <c r="B2174" t="s">
        <v>146</v>
      </c>
      <c r="C2174" t="str">
        <f>VLOOKUP(B2174,'country codes'!$A$3:$B$287,2,0)</f>
        <v>SWE</v>
      </c>
      <c r="D2174">
        <v>3</v>
      </c>
      <c r="E2174" s="6">
        <v>9164.2720000000008</v>
      </c>
      <c r="F2174">
        <v>2007</v>
      </c>
      <c r="G2174" s="6">
        <v>80.97</v>
      </c>
      <c r="H2174" s="6">
        <v>7.2413625717163086</v>
      </c>
      <c r="I2174" s="7">
        <v>12.282114982605</v>
      </c>
      <c r="J2174" s="8">
        <f t="shared" si="397"/>
        <v>0.72413625717163088</v>
      </c>
      <c r="K2174" s="8">
        <f t="shared" si="398"/>
        <v>1.1508960924314628</v>
      </c>
      <c r="L2174" s="9">
        <f t="shared" si="399"/>
        <v>93.188056604175543</v>
      </c>
      <c r="M2174" s="8">
        <f t="shared" si="400"/>
        <v>0.74606591435787328</v>
      </c>
      <c r="N2174" s="8">
        <f t="shared" si="401"/>
        <v>0.7676321864128125</v>
      </c>
      <c r="O2174" s="8">
        <f t="shared" si="402"/>
        <v>2.2595099732243633</v>
      </c>
      <c r="P2174" s="10">
        <f t="shared" si="403"/>
        <v>0.33018925483795197</v>
      </c>
      <c r="Q2174" s="10" t="str">
        <f t="shared" si="404"/>
        <v>2007SWE</v>
      </c>
      <c r="R2174" s="14">
        <f t="shared" si="405"/>
        <v>56.958417150683729</v>
      </c>
      <c r="S2174" s="45">
        <f t="shared" si="406"/>
        <v>3</v>
      </c>
      <c r="T2174" s="7">
        <f t="shared" si="407"/>
        <v>3.7303288652694162</v>
      </c>
      <c r="U2174" s="35">
        <f>IF(ISBLANK(VLOOKUP(B2174,'WB GDP'!$A$2:$AK$267,F2174-1985)),"NA",VLOOKUP(B2174,'WB GDP'!$A$2:$AK$267,F2174-1985))</f>
        <v>48557.384347724692</v>
      </c>
    </row>
    <row r="2175" spans="1:21">
      <c r="A2175">
        <f t="shared" si="396"/>
        <v>10</v>
      </c>
      <c r="B2175" t="s">
        <v>44</v>
      </c>
      <c r="C2175" t="str">
        <f>VLOOKUP(B2175,'country codes'!$A$3:$B$287,2,0)</f>
        <v>CHL</v>
      </c>
      <c r="D2175">
        <v>1</v>
      </c>
      <c r="E2175" s="6">
        <v>16495.538</v>
      </c>
      <c r="F2175">
        <v>2007</v>
      </c>
      <c r="G2175" s="6">
        <v>77.825999999999993</v>
      </c>
      <c r="H2175" s="6">
        <v>5.697929859161377</v>
      </c>
      <c r="I2175" s="7">
        <v>5.6429257392883301</v>
      </c>
      <c r="J2175" s="8">
        <f t="shared" si="397"/>
        <v>0.5697929859161377</v>
      </c>
      <c r="K2175" s="8">
        <f t="shared" si="398"/>
        <v>0.99655282117596966</v>
      </c>
      <c r="L2175" s="9">
        <f t="shared" si="399"/>
        <v>77.557719860841004</v>
      </c>
      <c r="M2175" s="8">
        <f t="shared" si="400"/>
        <v>0.60474993993922188</v>
      </c>
      <c r="N2175" s="8">
        <f t="shared" si="401"/>
        <v>0.35268285870552063</v>
      </c>
      <c r="O2175" s="8">
        <f t="shared" si="402"/>
        <v>1.8445606455170716</v>
      </c>
      <c r="P2175" s="10">
        <f t="shared" si="403"/>
        <v>0.32785581835380478</v>
      </c>
      <c r="Q2175" s="10" t="str">
        <f t="shared" si="404"/>
        <v>2007CHL</v>
      </c>
      <c r="R2175" s="14">
        <f t="shared" si="405"/>
        <v>56.555893910719689</v>
      </c>
      <c r="S2175" s="45">
        <f t="shared" si="406"/>
        <v>2</v>
      </c>
      <c r="T2175" s="7">
        <f t="shared" si="407"/>
        <v>3.7303288652694162</v>
      </c>
      <c r="U2175" s="35">
        <f>IF(ISBLANK(VLOOKUP(B2175,'WB GDP'!$A$2:$AK$267,F2175-1985)),"NA",VLOOKUP(B2175,'WB GDP'!$A$2:$AK$267,F2175-1985))</f>
        <v>20140.529650446297</v>
      </c>
    </row>
    <row r="2176" spans="1:21">
      <c r="A2176">
        <f t="shared" si="396"/>
        <v>11</v>
      </c>
      <c r="B2176" t="s">
        <v>64</v>
      </c>
      <c r="C2176" t="str">
        <f>VLOOKUP(B2176,'country codes'!$A$3:$B$287,2,0)</f>
        <v>FRA</v>
      </c>
      <c r="D2176">
        <v>3</v>
      </c>
      <c r="E2176" s="6">
        <v>61329.375999999997</v>
      </c>
      <c r="F2176">
        <v>2007</v>
      </c>
      <c r="G2176" s="6">
        <v>80.966999999999999</v>
      </c>
      <c r="H2176" s="6">
        <v>6.7953824996948242</v>
      </c>
      <c r="I2176" s="7">
        <v>11.496300697326699</v>
      </c>
      <c r="J2176" s="8">
        <f t="shared" si="397"/>
        <v>0.67953824996948242</v>
      </c>
      <c r="K2176" s="8">
        <f t="shared" si="398"/>
        <v>1.1062980852293145</v>
      </c>
      <c r="L2176" s="9">
        <f t="shared" si="399"/>
        <v>89.573637066761904</v>
      </c>
      <c r="M2176" s="8">
        <f t="shared" si="400"/>
        <v>0.71338746172599143</v>
      </c>
      <c r="N2176" s="8">
        <f t="shared" si="401"/>
        <v>0.7185187935829187</v>
      </c>
      <c r="O2176" s="8">
        <f t="shared" si="402"/>
        <v>2.2103965803944696</v>
      </c>
      <c r="P2176" s="10">
        <f t="shared" si="403"/>
        <v>0.32274184101328984</v>
      </c>
      <c r="Q2176" s="10" t="str">
        <f t="shared" si="404"/>
        <v>2007FRA</v>
      </c>
      <c r="R2176" s="14">
        <f t="shared" si="405"/>
        <v>55.673720883002154</v>
      </c>
      <c r="S2176" s="45">
        <f t="shared" si="406"/>
        <v>3</v>
      </c>
      <c r="T2176" s="7">
        <f t="shared" si="407"/>
        <v>3.7303288652694162</v>
      </c>
      <c r="U2176" s="35">
        <f>IF(ISBLANK(VLOOKUP(B2176,'WB GDP'!$A$2:$AK$267,F2176-1985)),"NA",VLOOKUP(B2176,'WB GDP'!$A$2:$AK$267,F2176-1985))</f>
        <v>43123.501132854399</v>
      </c>
    </row>
    <row r="2177" spans="1:21">
      <c r="A2177">
        <f t="shared" si="396"/>
        <v>12</v>
      </c>
      <c r="B2177" t="s">
        <v>143</v>
      </c>
      <c r="C2177" t="str">
        <f>VLOOKUP(B2177,'country codes'!$A$3:$B$287,2,0)</f>
        <v>ESP</v>
      </c>
      <c r="D2177">
        <v>3</v>
      </c>
      <c r="E2177" s="6">
        <v>45245.781999999999</v>
      </c>
      <c r="F2177">
        <v>2007</v>
      </c>
      <c r="G2177" s="6">
        <v>80.98</v>
      </c>
      <c r="H2177" s="6">
        <v>6.9946146011352539</v>
      </c>
      <c r="I2177" s="7">
        <v>12.300112724304199</v>
      </c>
      <c r="J2177" s="8">
        <f t="shared" si="397"/>
        <v>0.69946146011352539</v>
      </c>
      <c r="K2177" s="8">
        <f t="shared" si="398"/>
        <v>1.1262212953733575</v>
      </c>
      <c r="L2177" s="9">
        <f t="shared" si="399"/>
        <v>91.201400499334497</v>
      </c>
      <c r="M2177" s="8">
        <f t="shared" si="400"/>
        <v>0.72810428960848339</v>
      </c>
      <c r="N2177" s="8">
        <f t="shared" si="401"/>
        <v>0.76875704526901245</v>
      </c>
      <c r="O2177" s="8">
        <f t="shared" si="402"/>
        <v>2.2606348320805632</v>
      </c>
      <c r="P2177" s="10">
        <f t="shared" si="403"/>
        <v>0.32207956777272889</v>
      </c>
      <c r="Q2177" s="10" t="str">
        <f t="shared" si="404"/>
        <v>2007ESP</v>
      </c>
      <c r="R2177" s="14">
        <f t="shared" si="405"/>
        <v>55.55947720320065</v>
      </c>
      <c r="S2177" s="45">
        <f t="shared" si="406"/>
        <v>3</v>
      </c>
      <c r="T2177" s="7">
        <f t="shared" si="407"/>
        <v>3.7303288652694162</v>
      </c>
      <c r="U2177" s="35">
        <f>IF(ISBLANK(VLOOKUP(B2177,'WB GDP'!$A$2:$AK$267,F2177-1985)),"NA",VLOOKUP(B2177,'WB GDP'!$A$2:$AK$267,F2177-1985))</f>
        <v>39519.838699959684</v>
      </c>
    </row>
    <row r="2178" spans="1:21">
      <c r="A2178">
        <f t="shared" si="396"/>
        <v>13</v>
      </c>
      <c r="B2178" t="s">
        <v>126</v>
      </c>
      <c r="C2178" t="str">
        <f>VLOOKUP(B2178,'country codes'!$A$3:$B$287,2,0)</f>
        <v>PER</v>
      </c>
      <c r="D2178">
        <v>1</v>
      </c>
      <c r="E2178" s="6">
        <v>28600.386999999999</v>
      </c>
      <c r="F2178">
        <v>2007</v>
      </c>
      <c r="G2178" s="6">
        <v>73.222999999999999</v>
      </c>
      <c r="H2178" s="6">
        <v>5.2139620780944824</v>
      </c>
      <c r="I2178" s="7">
        <v>2.53282690048218</v>
      </c>
      <c r="J2178" s="8">
        <f t="shared" si="397"/>
        <v>0.52139620780944829</v>
      </c>
      <c r="K2178" s="8">
        <f t="shared" si="398"/>
        <v>0.94815604306928025</v>
      </c>
      <c r="L2178" s="9">
        <f t="shared" si="399"/>
        <v>69.426829941661907</v>
      </c>
      <c r="M2178" s="8">
        <f t="shared" si="400"/>
        <v>0.53123747180192615</v>
      </c>
      <c r="N2178" s="8">
        <f t="shared" si="401"/>
        <v>0.15830168128013625</v>
      </c>
      <c r="O2178" s="8">
        <f t="shared" si="402"/>
        <v>1.6501794680916873</v>
      </c>
      <c r="P2178" s="10">
        <f t="shared" si="403"/>
        <v>0.32192708858283381</v>
      </c>
      <c r="Q2178" s="10" t="str">
        <f t="shared" si="404"/>
        <v>2007PER</v>
      </c>
      <c r="R2178" s="14">
        <f t="shared" si="405"/>
        <v>55.533174187043734</v>
      </c>
      <c r="S2178" s="45">
        <f t="shared" si="406"/>
        <v>1</v>
      </c>
      <c r="T2178" s="7">
        <f t="shared" si="407"/>
        <v>3.7303288652694162</v>
      </c>
      <c r="U2178" s="35">
        <f>IF(ISBLANK(VLOOKUP(B2178,'WB GDP'!$A$2:$AK$267,F2178-1985)),"NA",VLOOKUP(B2178,'WB GDP'!$A$2:$AK$267,F2178-1985))</f>
        <v>8548.6040272491864</v>
      </c>
    </row>
    <row r="2179" spans="1:21">
      <c r="A2179">
        <f t="shared" ref="A2179:A2242" si="408">IF(ISNUMBER(R2179),COUNTIFS($F$3:$F$2434,F2179,$R$3:$R$2434,"&gt;"&amp;R2179)+1,"")</f>
        <v>14</v>
      </c>
      <c r="B2179" t="s">
        <v>165</v>
      </c>
      <c r="C2179" t="str">
        <f>VLOOKUP(B2179,'country codes'!$A$3:$B$287,2,0)</f>
        <v>VEN</v>
      </c>
      <c r="D2179">
        <v>1</v>
      </c>
      <c r="E2179" s="6">
        <v>27525.097000000002</v>
      </c>
      <c r="F2179">
        <v>2007</v>
      </c>
      <c r="G2179" s="6">
        <v>73.058000000000007</v>
      </c>
      <c r="H2179" s="6">
        <v>6.3914587497711182</v>
      </c>
      <c r="I2179" s="7">
        <v>6.5828585624694798</v>
      </c>
      <c r="J2179" s="8">
        <f t="shared" ref="J2179:J2242" si="409">IFERROR(H2179/10,"")</f>
        <v>0.63914587497711184</v>
      </c>
      <c r="K2179" s="8">
        <f t="shared" ref="K2179:K2242" si="410">IFERROR(J2179+$K$2464,"")</f>
        <v>1.0659057102369438</v>
      </c>
      <c r="L2179" s="9">
        <f t="shared" ref="L2179:L2242" si="411">IFERROR(K2179*G2179,"")</f>
        <v>77.872939378490642</v>
      </c>
      <c r="M2179" s="8">
        <f t="shared" ref="M2179:M2242" si="412">IFERROR((L2179-L$2439)/($L$2438-$L$2439),"")</f>
        <v>0.60759988194776071</v>
      </c>
      <c r="N2179" s="8">
        <f t="shared" ref="N2179:N2242" si="413">IFERROR(I2179/16,"")</f>
        <v>0.41142866015434248</v>
      </c>
      <c r="O2179" s="8">
        <f t="shared" ref="O2179:O2242" si="414">IFERROR(N2179+$O$2464,"")</f>
        <v>1.9033064469658934</v>
      </c>
      <c r="P2179" s="10">
        <f t="shared" ref="P2179:P2242" si="415">IFERROR(M2179/O2179,"")</f>
        <v>0.31923386952025007</v>
      </c>
      <c r="Q2179" s="10" t="str">
        <f t="shared" ref="Q2179:Q2242" si="416">F2179&amp;C2179</f>
        <v>2007VEN</v>
      </c>
      <c r="R2179" s="14">
        <f t="shared" ref="R2179:R2242" si="417">IFERROR(P2179*100/VLOOKUP(F2179,$B$2440:$P$2455,15,0),"")</f>
        <v>55.068587612534806</v>
      </c>
      <c r="S2179" s="45">
        <f t="shared" ref="S2179:S2242" si="418">IF(I2179&lt;T2179,1,IF(I2179&lt;T2179*2,2,3))</f>
        <v>2</v>
      </c>
      <c r="T2179" s="7">
        <f t="shared" ref="T2179:T2242" si="419">VLOOKUP(F2179,$F$2440:$I$2455,4,0)</f>
        <v>3.7303288652694162</v>
      </c>
      <c r="U2179" s="35" t="str">
        <f>IF(ISBLANK(VLOOKUP(B2179,'WB GDP'!$A$2:$AK$267,F2179-1985)),"NA",VLOOKUP(B2179,'WB GDP'!$A$2:$AK$267,F2179-1985))</f>
        <v>NA</v>
      </c>
    </row>
    <row r="2180" spans="1:21">
      <c r="A2180">
        <f t="shared" si="408"/>
        <v>15</v>
      </c>
      <c r="B2180" t="s">
        <v>115</v>
      </c>
      <c r="C2180" t="str">
        <f>VLOOKUP(B2180,'country codes'!$A$3:$B$287,2,0)</f>
        <v>NLD</v>
      </c>
      <c r="D2180">
        <v>3</v>
      </c>
      <c r="E2180" s="6">
        <v>16391.232</v>
      </c>
      <c r="F2180">
        <v>2007</v>
      </c>
      <c r="G2180" s="6">
        <v>80.245000000000005</v>
      </c>
      <c r="H2180" s="6">
        <v>7.4518795013427734</v>
      </c>
      <c r="I2180" s="7">
        <v>14.084474563598601</v>
      </c>
      <c r="J2180" s="8">
        <f t="shared" si="409"/>
        <v>0.7451879501342773</v>
      </c>
      <c r="K2180" s="8">
        <f t="shared" si="410"/>
        <v>1.1719477853941092</v>
      </c>
      <c r="L2180" s="9">
        <f t="shared" si="411"/>
        <v>94.042950038950295</v>
      </c>
      <c r="M2180" s="8">
        <f t="shared" si="412"/>
        <v>0.75379512075586208</v>
      </c>
      <c r="N2180" s="8">
        <f t="shared" si="413"/>
        <v>0.88027966022491255</v>
      </c>
      <c r="O2180" s="8">
        <f t="shared" si="414"/>
        <v>2.3721574470364635</v>
      </c>
      <c r="P2180" s="10">
        <f t="shared" si="415"/>
        <v>0.31776774416790016</v>
      </c>
      <c r="Q2180" s="10" t="str">
        <f t="shared" si="416"/>
        <v>2007NLD</v>
      </c>
      <c r="R2180" s="14">
        <f t="shared" si="417"/>
        <v>54.815677567187258</v>
      </c>
      <c r="S2180" s="45">
        <f t="shared" si="418"/>
        <v>3</v>
      </c>
      <c r="T2180" s="7">
        <f t="shared" si="419"/>
        <v>3.7303288652694162</v>
      </c>
      <c r="U2180" s="35">
        <f>IF(ISBLANK(VLOOKUP(B2180,'WB GDP'!$A$2:$AK$267,F2180-1985)),"NA",VLOOKUP(B2180,'WB GDP'!$A$2:$AK$267,F2180-1985))</f>
        <v>52909.969757220577</v>
      </c>
    </row>
    <row r="2181" spans="1:21">
      <c r="A2181">
        <f t="shared" si="408"/>
        <v>16</v>
      </c>
      <c r="B2181" t="s">
        <v>59</v>
      </c>
      <c r="C2181" t="str">
        <f>VLOOKUP(B2181,'country codes'!$A$3:$B$287,2,0)</f>
        <v>SLV</v>
      </c>
      <c r="D2181">
        <v>1</v>
      </c>
      <c r="E2181" s="6">
        <v>6044.1310000000003</v>
      </c>
      <c r="F2181">
        <v>2007</v>
      </c>
      <c r="G2181" s="6">
        <v>71.108000000000004</v>
      </c>
      <c r="H2181" s="6">
        <v>5.2955350875854492</v>
      </c>
      <c r="I2181" s="7">
        <v>2.4684369564056401</v>
      </c>
      <c r="J2181" s="8">
        <f t="shared" si="409"/>
        <v>0.5295535087585449</v>
      </c>
      <c r="K2181" s="8">
        <f t="shared" si="410"/>
        <v>0.95631334401837687</v>
      </c>
      <c r="L2181" s="9">
        <f t="shared" si="411"/>
        <v>68.001529266458746</v>
      </c>
      <c r="M2181" s="8">
        <f t="shared" si="412"/>
        <v>0.51835113690950685</v>
      </c>
      <c r="N2181" s="8">
        <f t="shared" si="413"/>
        <v>0.15427730977535251</v>
      </c>
      <c r="O2181" s="8">
        <f t="shared" si="414"/>
        <v>1.6461550965869034</v>
      </c>
      <c r="P2181" s="10">
        <f t="shared" si="415"/>
        <v>0.31488596547448239</v>
      </c>
      <c r="Q2181" s="10" t="str">
        <f t="shared" si="416"/>
        <v>2007SLV</v>
      </c>
      <c r="R2181" s="14">
        <f t="shared" si="417"/>
        <v>54.318564016244487</v>
      </c>
      <c r="S2181" s="45">
        <f t="shared" si="418"/>
        <v>1</v>
      </c>
      <c r="T2181" s="7">
        <f t="shared" si="419"/>
        <v>3.7303288652694162</v>
      </c>
      <c r="U2181" s="35">
        <f>IF(ISBLANK(VLOOKUP(B2181,'WB GDP'!$A$2:$AK$267,F2181-1985)),"NA",VLOOKUP(B2181,'WB GDP'!$A$2:$AK$267,F2181-1985))</f>
        <v>7343.9107156391501</v>
      </c>
    </row>
    <row r="2182" spans="1:21">
      <c r="A2182">
        <f t="shared" si="408"/>
        <v>17</v>
      </c>
      <c r="B2182" t="s">
        <v>121</v>
      </c>
      <c r="C2182" t="str">
        <f>VLOOKUP(B2182,'country codes'!$A$3:$B$287,2,0)</f>
        <v>NOR</v>
      </c>
      <c r="D2182">
        <v>3</v>
      </c>
      <c r="E2182" s="6">
        <v>4709.5770000000002</v>
      </c>
      <c r="F2182">
        <v>2007</v>
      </c>
      <c r="G2182" s="6">
        <v>80.503</v>
      </c>
      <c r="H2182" s="6">
        <v>7.5239849090576172</v>
      </c>
      <c r="I2182" s="7">
        <v>14.8985738754272</v>
      </c>
      <c r="J2182" s="8">
        <f t="shared" si="409"/>
        <v>0.75239849090576172</v>
      </c>
      <c r="K2182" s="8">
        <f t="shared" si="410"/>
        <v>1.1791583261655938</v>
      </c>
      <c r="L2182" s="9">
        <f t="shared" si="411"/>
        <v>94.9257827313088</v>
      </c>
      <c r="M2182" s="8">
        <f t="shared" si="412"/>
        <v>0.76177692973528066</v>
      </c>
      <c r="N2182" s="8">
        <f t="shared" si="413"/>
        <v>0.93116086721419999</v>
      </c>
      <c r="O2182" s="8">
        <f t="shared" si="414"/>
        <v>2.4230386540257509</v>
      </c>
      <c r="P2182" s="10">
        <f t="shared" si="415"/>
        <v>0.31438909506029894</v>
      </c>
      <c r="Q2182" s="10" t="str">
        <f t="shared" si="416"/>
        <v>2007NOR</v>
      </c>
      <c r="R2182" s="14">
        <f t="shared" si="417"/>
        <v>54.232852710058033</v>
      </c>
      <c r="S2182" s="45">
        <f t="shared" si="418"/>
        <v>3</v>
      </c>
      <c r="T2182" s="7">
        <f t="shared" si="419"/>
        <v>3.7303288652694162</v>
      </c>
      <c r="U2182" s="35">
        <f>IF(ISBLANK(VLOOKUP(B2182,'WB GDP'!$A$2:$AK$267,F2182-1985)),"NA",VLOOKUP(B2182,'WB GDP'!$A$2:$AK$267,F2182-1985))</f>
        <v>64477.98798291626</v>
      </c>
    </row>
    <row r="2183" spans="1:21">
      <c r="A2183">
        <f t="shared" si="408"/>
        <v>18</v>
      </c>
      <c r="B2183" t="s">
        <v>19</v>
      </c>
      <c r="C2183" t="str">
        <f>VLOOKUP(B2183,'country codes'!$A$3:$B$287,2,0)</f>
        <v>ALB</v>
      </c>
      <c r="D2183">
        <v>7</v>
      </c>
      <c r="E2183" s="6">
        <v>2976.0839999999998</v>
      </c>
      <c r="F2183">
        <v>2007</v>
      </c>
      <c r="G2183" s="6">
        <v>77.549000000000007</v>
      </c>
      <c r="H2183" s="6">
        <v>4.634251594543457</v>
      </c>
      <c r="I2183" s="7">
        <v>3.0568392276763898</v>
      </c>
      <c r="J2183" s="8">
        <f t="shared" si="409"/>
        <v>0.4634251594543457</v>
      </c>
      <c r="K2183" s="8">
        <f t="shared" si="410"/>
        <v>0.89018499471417767</v>
      </c>
      <c r="L2183" s="9">
        <f t="shared" si="411"/>
        <v>69.032956155089764</v>
      </c>
      <c r="M2183" s="8">
        <f t="shared" si="412"/>
        <v>0.52767640598092636</v>
      </c>
      <c r="N2183" s="8">
        <f t="shared" si="413"/>
        <v>0.19105245172977436</v>
      </c>
      <c r="O2183" s="8">
        <f t="shared" si="414"/>
        <v>1.6829302385413252</v>
      </c>
      <c r="P2183" s="10">
        <f t="shared" si="415"/>
        <v>0.31354621474879929</v>
      </c>
      <c r="Q2183" s="10" t="str">
        <f t="shared" si="416"/>
        <v>2007ALB</v>
      </c>
      <c r="R2183" s="14">
        <f t="shared" si="417"/>
        <v>54.0874538889666</v>
      </c>
      <c r="S2183" s="45">
        <f t="shared" si="418"/>
        <v>1</v>
      </c>
      <c r="T2183" s="7">
        <f t="shared" si="419"/>
        <v>3.7303288652694162</v>
      </c>
      <c r="U2183" s="35">
        <f>IF(ISBLANK(VLOOKUP(B2183,'WB GDP'!$A$2:$AK$267,F2183-1985)),"NA",VLOOKUP(B2183,'WB GDP'!$A$2:$AK$267,F2183-1985))</f>
        <v>9150.1168205784779</v>
      </c>
    </row>
    <row r="2184" spans="1:21">
      <c r="A2184">
        <f t="shared" si="408"/>
        <v>19</v>
      </c>
      <c r="B2184" t="s">
        <v>127</v>
      </c>
      <c r="C2184" t="str">
        <f>VLOOKUP(B2184,'country codes'!$A$3:$B$287,2,0)</f>
        <v>PHL</v>
      </c>
      <c r="D2184">
        <v>8</v>
      </c>
      <c r="E2184" s="6">
        <v>89561.376999999993</v>
      </c>
      <c r="F2184">
        <v>2007</v>
      </c>
      <c r="G2184" s="6">
        <v>70.483000000000004</v>
      </c>
      <c r="H2184" s="6">
        <v>5.0735621452331543</v>
      </c>
      <c r="I2184" s="7">
        <v>1.6329541206359901</v>
      </c>
      <c r="J2184" s="8">
        <f t="shared" si="409"/>
        <v>0.50735621452331547</v>
      </c>
      <c r="K2184" s="8">
        <f t="shared" si="410"/>
        <v>0.93411604978314744</v>
      </c>
      <c r="L2184" s="9">
        <f t="shared" si="411"/>
        <v>65.839301536865591</v>
      </c>
      <c r="M2184" s="8">
        <f t="shared" si="412"/>
        <v>0.49880214551283791</v>
      </c>
      <c r="N2184" s="8">
        <f t="shared" si="413"/>
        <v>0.10205963253974938</v>
      </c>
      <c r="O2184" s="8">
        <f t="shared" si="414"/>
        <v>1.5939374193513003</v>
      </c>
      <c r="P2184" s="10">
        <f t="shared" si="415"/>
        <v>0.31293709493051497</v>
      </c>
      <c r="Q2184" s="10" t="str">
        <f t="shared" si="416"/>
        <v>2007PHL</v>
      </c>
      <c r="R2184" s="14">
        <f t="shared" si="417"/>
        <v>53.982379298572639</v>
      </c>
      <c r="S2184" s="45">
        <f t="shared" si="418"/>
        <v>1</v>
      </c>
      <c r="T2184" s="7">
        <f t="shared" si="419"/>
        <v>3.7303288652694162</v>
      </c>
      <c r="U2184" s="35">
        <f>IF(ISBLANK(VLOOKUP(B2184,'WB GDP'!$A$2:$AK$267,F2184-1985)),"NA",VLOOKUP(B2184,'WB GDP'!$A$2:$AK$267,F2184-1985))</f>
        <v>5465.1518235773374</v>
      </c>
    </row>
    <row r="2185" spans="1:21">
      <c r="A2185">
        <f t="shared" si="408"/>
        <v>20</v>
      </c>
      <c r="B2185" t="s">
        <v>21</v>
      </c>
      <c r="C2185" t="str">
        <f>VLOOKUP(B2185,'country codes'!$A$3:$B$287,2,0)</f>
        <v>ARG</v>
      </c>
      <c r="D2185">
        <v>1</v>
      </c>
      <c r="E2185" s="6">
        <v>39876.110999999997</v>
      </c>
      <c r="F2185">
        <v>2007</v>
      </c>
      <c r="G2185" s="6">
        <v>75.006</v>
      </c>
      <c r="H2185" s="6">
        <v>6.0731582641601563</v>
      </c>
      <c r="I2185" s="7">
        <v>7.3448634147643999</v>
      </c>
      <c r="J2185" s="8">
        <f t="shared" si="409"/>
        <v>0.60731582641601567</v>
      </c>
      <c r="K2185" s="8">
        <f t="shared" si="410"/>
        <v>1.0340756616758475</v>
      </c>
      <c r="L2185" s="9">
        <f t="shared" si="411"/>
        <v>77.561879079658624</v>
      </c>
      <c r="M2185" s="8">
        <f t="shared" si="412"/>
        <v>0.60478754399533941</v>
      </c>
      <c r="N2185" s="8">
        <f t="shared" si="413"/>
        <v>0.45905396342277499</v>
      </c>
      <c r="O2185" s="8">
        <f t="shared" si="414"/>
        <v>1.950931750234326</v>
      </c>
      <c r="P2185" s="10">
        <f t="shared" si="415"/>
        <v>0.30999933438096872</v>
      </c>
      <c r="Q2185" s="10" t="str">
        <f t="shared" si="416"/>
        <v>2007ARG</v>
      </c>
      <c r="R2185" s="14">
        <f t="shared" si="417"/>
        <v>53.475608746781063</v>
      </c>
      <c r="S2185" s="45">
        <f t="shared" si="418"/>
        <v>2</v>
      </c>
      <c r="T2185" s="7">
        <f t="shared" si="419"/>
        <v>3.7303288652694162</v>
      </c>
      <c r="U2185" s="35">
        <f>IF(ISBLANK(VLOOKUP(B2185,'WB GDP'!$A$2:$AK$267,F2185-1985)),"NA",VLOOKUP(B2185,'WB GDP'!$A$2:$AK$267,F2185-1985))</f>
        <v>22316.255525910354</v>
      </c>
    </row>
    <row r="2186" spans="1:21">
      <c r="A2186">
        <f t="shared" si="408"/>
        <v>21</v>
      </c>
      <c r="B2186" t="s">
        <v>101</v>
      </c>
      <c r="C2186" t="str">
        <f>VLOOKUP(B2186,'country codes'!$A$3:$B$287,2,0)</f>
        <v>MYS</v>
      </c>
      <c r="D2186">
        <v>8</v>
      </c>
      <c r="E2186" s="6">
        <v>27092.603999999999</v>
      </c>
      <c r="F2186">
        <v>2007</v>
      </c>
      <c r="G2186" s="6">
        <v>74.210999999999999</v>
      </c>
      <c r="H2186" s="6">
        <v>6.2389044761657715</v>
      </c>
      <c r="I2186" s="7">
        <v>7.5696301460266104</v>
      </c>
      <c r="J2186" s="8">
        <f t="shared" si="409"/>
        <v>0.62389044761657719</v>
      </c>
      <c r="K2186" s="8">
        <f t="shared" si="410"/>
        <v>1.050650282876409</v>
      </c>
      <c r="L2186" s="9">
        <f t="shared" si="411"/>
        <v>77.969808142541197</v>
      </c>
      <c r="M2186" s="8">
        <f t="shared" si="412"/>
        <v>0.60847568545777608</v>
      </c>
      <c r="N2186" s="8">
        <f t="shared" si="413"/>
        <v>0.47310188412666315</v>
      </c>
      <c r="O2186" s="8">
        <f t="shared" si="414"/>
        <v>1.9649796709382141</v>
      </c>
      <c r="P2186" s="10">
        <f t="shared" si="415"/>
        <v>0.30966004099535982</v>
      </c>
      <c r="Q2186" s="10" t="str">
        <f t="shared" si="416"/>
        <v>2007MYS</v>
      </c>
      <c r="R2186" s="14">
        <f t="shared" si="417"/>
        <v>53.417079845822542</v>
      </c>
      <c r="S2186" s="45">
        <f t="shared" si="418"/>
        <v>3</v>
      </c>
      <c r="T2186" s="7">
        <f t="shared" si="419"/>
        <v>3.7303288652694162</v>
      </c>
      <c r="U2186" s="35">
        <f>IF(ISBLANK(VLOOKUP(B2186,'WB GDP'!$A$2:$AK$267,F2186-1985)),"NA",VLOOKUP(B2186,'WB GDP'!$A$2:$AK$267,F2186-1985))</f>
        <v>19278.421425867091</v>
      </c>
    </row>
    <row r="2187" spans="1:21">
      <c r="A2187">
        <f t="shared" si="408"/>
        <v>22</v>
      </c>
      <c r="B2187" t="s">
        <v>86</v>
      </c>
      <c r="C2187" t="str">
        <f>VLOOKUP(B2187,'country codes'!$A$3:$B$287,2,0)</f>
        <v>JOR</v>
      </c>
      <c r="D2187">
        <v>4</v>
      </c>
      <c r="E2187" s="6">
        <v>6473.4570000000003</v>
      </c>
      <c r="F2187">
        <v>2007</v>
      </c>
      <c r="G2187" s="6">
        <v>73.373000000000005</v>
      </c>
      <c r="H2187" s="6">
        <v>5.5980572700500488</v>
      </c>
      <c r="I2187" s="7">
        <v>5.0012412071228001</v>
      </c>
      <c r="J2187" s="8">
        <f t="shared" si="409"/>
        <v>0.55980572700500486</v>
      </c>
      <c r="K2187" s="8">
        <f t="shared" si="410"/>
        <v>0.98656556226483683</v>
      </c>
      <c r="L2187" s="9">
        <f t="shared" si="411"/>
        <v>72.387275000057883</v>
      </c>
      <c r="M2187" s="8">
        <f t="shared" si="412"/>
        <v>0.55800325330810607</v>
      </c>
      <c r="N2187" s="8">
        <f t="shared" si="413"/>
        <v>0.312577575445175</v>
      </c>
      <c r="O2187" s="8">
        <f t="shared" si="414"/>
        <v>1.8044553622567259</v>
      </c>
      <c r="P2187" s="10">
        <f t="shared" si="415"/>
        <v>0.30923638510527868</v>
      </c>
      <c r="Q2187" s="10" t="str">
        <f t="shared" si="416"/>
        <v>2007JOR</v>
      </c>
      <c r="R2187" s="14">
        <f t="shared" si="417"/>
        <v>53.343998215932956</v>
      </c>
      <c r="S2187" s="45">
        <f t="shared" si="418"/>
        <v>2</v>
      </c>
      <c r="T2187" s="7">
        <f t="shared" si="419"/>
        <v>3.7303288652694162</v>
      </c>
      <c r="U2187" s="35">
        <f>IF(ISBLANK(VLOOKUP(B2187,'WB GDP'!$A$2:$AK$267,F2187-1985)),"NA",VLOOKUP(B2187,'WB GDP'!$A$2:$AK$267,F2187-1985))</f>
        <v>11028.312191709043</v>
      </c>
    </row>
    <row r="2188" spans="1:21">
      <c r="A2188">
        <f t="shared" si="408"/>
        <v>23</v>
      </c>
      <c r="B2188" t="s">
        <v>107</v>
      </c>
      <c r="C2188" t="str">
        <f>VLOOKUP(B2188,'country codes'!$A$3:$B$287,2,0)</f>
        <v>MDA</v>
      </c>
      <c r="D2188">
        <v>7</v>
      </c>
      <c r="E2188" s="6">
        <v>3876.8429999999998</v>
      </c>
      <c r="F2188">
        <v>2007</v>
      </c>
      <c r="G2188" s="6">
        <v>68.947000000000003</v>
      </c>
      <c r="H2188" s="6">
        <v>4.7749180793762207</v>
      </c>
      <c r="I2188" s="7">
        <v>0.37762469053268399</v>
      </c>
      <c r="J2188" s="8">
        <f t="shared" si="409"/>
        <v>0.47749180793762208</v>
      </c>
      <c r="K2188" s="8">
        <f t="shared" si="410"/>
        <v>0.9042516431974541</v>
      </c>
      <c r="L2188" s="9">
        <f t="shared" si="411"/>
        <v>62.34543804353487</v>
      </c>
      <c r="M2188" s="8">
        <f t="shared" si="412"/>
        <v>0.46721365627210953</v>
      </c>
      <c r="N2188" s="8">
        <f t="shared" si="413"/>
        <v>2.360154315829275E-2</v>
      </c>
      <c r="O2188" s="8">
        <f t="shared" si="414"/>
        <v>1.5154793299698437</v>
      </c>
      <c r="P2188" s="10">
        <f t="shared" si="415"/>
        <v>0.30829431126679013</v>
      </c>
      <c r="Q2188" s="10" t="str">
        <f t="shared" si="416"/>
        <v>2007MDA</v>
      </c>
      <c r="R2188" s="14">
        <f t="shared" si="417"/>
        <v>53.181488279909409</v>
      </c>
      <c r="S2188" s="45">
        <f t="shared" si="418"/>
        <v>1</v>
      </c>
      <c r="T2188" s="7">
        <f t="shared" si="419"/>
        <v>3.7303288652694162</v>
      </c>
      <c r="U2188" s="35">
        <f>IF(ISBLANK(VLOOKUP(B2188,'WB GDP'!$A$2:$AK$267,F2188-1985)),"NA",VLOOKUP(B2188,'WB GDP'!$A$2:$AK$267,F2188-1985))</f>
        <v>7737.8881997018898</v>
      </c>
    </row>
    <row r="2189" spans="1:21">
      <c r="A2189">
        <f t="shared" si="408"/>
        <v>24</v>
      </c>
      <c r="B2189" t="s">
        <v>58</v>
      </c>
      <c r="C2189" t="str">
        <f>VLOOKUP(B2189,'country codes'!$A$3:$B$287,2,0)</f>
        <v>EGY</v>
      </c>
      <c r="D2189">
        <v>4</v>
      </c>
      <c r="E2189" s="6">
        <v>82218.755000000005</v>
      </c>
      <c r="F2189">
        <v>2007</v>
      </c>
      <c r="G2189" s="6">
        <v>69.128</v>
      </c>
      <c r="H2189" s="6">
        <v>5.5405106544494629</v>
      </c>
      <c r="I2189" s="7">
        <v>3.0806066989898699</v>
      </c>
      <c r="J2189" s="8">
        <f t="shared" si="409"/>
        <v>0.55405106544494631</v>
      </c>
      <c r="K2189" s="8">
        <f t="shared" si="410"/>
        <v>0.98081090070477828</v>
      </c>
      <c r="L2189" s="9">
        <f t="shared" si="411"/>
        <v>67.801495943919917</v>
      </c>
      <c r="M2189" s="8">
        <f t="shared" si="412"/>
        <v>0.51654260876613012</v>
      </c>
      <c r="N2189" s="8">
        <f t="shared" si="413"/>
        <v>0.19253791868686687</v>
      </c>
      <c r="O2189" s="8">
        <f t="shared" si="414"/>
        <v>1.6844157054984179</v>
      </c>
      <c r="P2189" s="10">
        <f t="shared" si="415"/>
        <v>0.30665981508008167</v>
      </c>
      <c r="Q2189" s="10" t="str">
        <f t="shared" si="416"/>
        <v>2007EGY</v>
      </c>
      <c r="R2189" s="14">
        <f t="shared" si="417"/>
        <v>52.899533872642486</v>
      </c>
      <c r="S2189" s="45">
        <f t="shared" si="418"/>
        <v>1</v>
      </c>
      <c r="T2189" s="7">
        <f t="shared" si="419"/>
        <v>3.7303288652694162</v>
      </c>
      <c r="U2189" s="35">
        <f>IF(ISBLANK(VLOOKUP(B2189,'WB GDP'!$A$2:$AK$267,F2189-1985)),"NA",VLOOKUP(B2189,'WB GDP'!$A$2:$AK$267,F2189-1985))</f>
        <v>9298.0505364755991</v>
      </c>
    </row>
    <row r="2190" spans="1:21">
      <c r="A2190">
        <f t="shared" si="408"/>
        <v>25</v>
      </c>
      <c r="B2190" t="s">
        <v>69</v>
      </c>
      <c r="C2190" t="str">
        <f>VLOOKUP(B2190,'country codes'!$A$3:$B$287,2,0)</f>
        <v>GRC</v>
      </c>
      <c r="D2190">
        <v>3</v>
      </c>
      <c r="E2190" s="6">
        <v>11091.493</v>
      </c>
      <c r="F2190">
        <v>2007</v>
      </c>
      <c r="G2190" s="6">
        <v>79.611999999999995</v>
      </c>
      <c r="H2190" s="6">
        <v>6.6469612121582031</v>
      </c>
      <c r="I2190" s="7">
        <v>12.121726989746101</v>
      </c>
      <c r="J2190" s="8">
        <f t="shared" si="409"/>
        <v>0.66469612121582033</v>
      </c>
      <c r="K2190" s="8">
        <f t="shared" si="410"/>
        <v>1.0914559564756523</v>
      </c>
      <c r="L2190" s="9">
        <f t="shared" si="411"/>
        <v>86.892991606939631</v>
      </c>
      <c r="M2190" s="8">
        <f t="shared" si="412"/>
        <v>0.6891513859813494</v>
      </c>
      <c r="N2190" s="8">
        <f t="shared" si="413"/>
        <v>0.7576079368591313</v>
      </c>
      <c r="O2190" s="8">
        <f t="shared" si="414"/>
        <v>2.2494857236706824</v>
      </c>
      <c r="P2190" s="10">
        <f t="shared" si="415"/>
        <v>0.30635952863786164</v>
      </c>
      <c r="Q2190" s="10" t="str">
        <f t="shared" si="416"/>
        <v>2007GRC</v>
      </c>
      <c r="R2190" s="14">
        <f t="shared" si="417"/>
        <v>52.847733760464223</v>
      </c>
      <c r="S2190" s="45">
        <f t="shared" si="418"/>
        <v>3</v>
      </c>
      <c r="T2190" s="7">
        <f t="shared" si="419"/>
        <v>3.7303288652694162</v>
      </c>
      <c r="U2190" s="35">
        <f>IF(ISBLANK(VLOOKUP(B2190,'WB GDP'!$A$2:$AK$267,F2190-1985)),"NA",VLOOKUP(B2190,'WB GDP'!$A$2:$AK$267,F2190-1985))</f>
        <v>37619.660856174225</v>
      </c>
    </row>
    <row r="2191" spans="1:21">
      <c r="A2191">
        <f t="shared" si="408"/>
        <v>26</v>
      </c>
      <c r="B2191" t="s">
        <v>73</v>
      </c>
      <c r="C2191" t="str">
        <f>VLOOKUP(B2191,'country codes'!$A$3:$B$287,2,0)</f>
        <v>HND</v>
      </c>
      <c r="D2191">
        <v>1</v>
      </c>
      <c r="E2191" s="6">
        <v>7924.4620000000004</v>
      </c>
      <c r="F2191">
        <v>2007</v>
      </c>
      <c r="G2191" s="6">
        <v>70.376000000000005</v>
      </c>
      <c r="H2191" s="6">
        <v>5.0971541404724121</v>
      </c>
      <c r="I2191" s="7">
        <v>2.2171096801757799</v>
      </c>
      <c r="J2191" s="8">
        <f t="shared" si="409"/>
        <v>0.50971541404724119</v>
      </c>
      <c r="K2191" s="8">
        <f t="shared" si="410"/>
        <v>0.93647524930707315</v>
      </c>
      <c r="L2191" s="9">
        <f t="shared" si="411"/>
        <v>65.905382145234583</v>
      </c>
      <c r="M2191" s="8">
        <f t="shared" si="412"/>
        <v>0.49939958917097427</v>
      </c>
      <c r="N2191" s="8">
        <f t="shared" si="413"/>
        <v>0.13856935501098624</v>
      </c>
      <c r="O2191" s="8">
        <f t="shared" si="414"/>
        <v>1.6304471418225372</v>
      </c>
      <c r="P2191" s="10">
        <f t="shared" si="415"/>
        <v>0.30629609286979903</v>
      </c>
      <c r="Q2191" s="10" t="str">
        <f t="shared" si="416"/>
        <v>2007HND</v>
      </c>
      <c r="R2191" s="14">
        <f t="shared" si="417"/>
        <v>52.83679094240869</v>
      </c>
      <c r="S2191" s="45">
        <f t="shared" si="418"/>
        <v>1</v>
      </c>
      <c r="T2191" s="7">
        <f t="shared" si="419"/>
        <v>3.7303288652694162</v>
      </c>
      <c r="U2191" s="35">
        <f>IF(ISBLANK(VLOOKUP(B2191,'WB GDP'!$A$2:$AK$267,F2191-1985)),"NA",VLOOKUP(B2191,'WB GDP'!$A$2:$AK$267,F2191-1985))</f>
        <v>4842.4227709540282</v>
      </c>
    </row>
    <row r="2192" spans="1:21">
      <c r="A2192">
        <f t="shared" si="408"/>
        <v>27</v>
      </c>
      <c r="B2192" t="s">
        <v>83</v>
      </c>
      <c r="C2192" t="str">
        <f>VLOOKUP(B2192,'country codes'!$A$3:$B$287,2,0)</f>
        <v>ITA</v>
      </c>
      <c r="D2192">
        <v>3</v>
      </c>
      <c r="E2192" s="6">
        <v>58778.482000000004</v>
      </c>
      <c r="F2192">
        <v>2007</v>
      </c>
      <c r="G2192" s="6">
        <v>81.503</v>
      </c>
      <c r="H2192" s="6">
        <v>6.5744123458862305</v>
      </c>
      <c r="I2192" s="7">
        <v>12.8247785568237</v>
      </c>
      <c r="J2192" s="8">
        <f t="shared" si="409"/>
        <v>0.65744123458862302</v>
      </c>
      <c r="K2192" s="8">
        <f t="shared" si="410"/>
        <v>1.084201069848455</v>
      </c>
      <c r="L2192" s="9">
        <f t="shared" si="411"/>
        <v>88.365639795858627</v>
      </c>
      <c r="M2192" s="8">
        <f t="shared" si="412"/>
        <v>0.70246579610637094</v>
      </c>
      <c r="N2192" s="8">
        <f t="shared" si="413"/>
        <v>0.80154865980148127</v>
      </c>
      <c r="O2192" s="8">
        <f t="shared" si="414"/>
        <v>2.2934264466130321</v>
      </c>
      <c r="P2192" s="10">
        <f t="shared" si="415"/>
        <v>0.30629532381288416</v>
      </c>
      <c r="Q2192" s="10" t="str">
        <f t="shared" si="416"/>
        <v>2007ITA</v>
      </c>
      <c r="R2192" s="14">
        <f t="shared" si="417"/>
        <v>52.836658278295829</v>
      </c>
      <c r="S2192" s="45">
        <f t="shared" si="418"/>
        <v>3</v>
      </c>
      <c r="T2192" s="7">
        <f t="shared" si="419"/>
        <v>3.7303288652694162</v>
      </c>
      <c r="U2192" s="35">
        <f>IF(ISBLANK(VLOOKUP(B2192,'WB GDP'!$A$2:$AK$267,F2192-1985)),"NA",VLOOKUP(B2192,'WB GDP'!$A$2:$AK$267,F2192-1985))</f>
        <v>45356.536719348522</v>
      </c>
    </row>
    <row r="2193" spans="1:21">
      <c r="A2193">
        <f t="shared" si="408"/>
        <v>28</v>
      </c>
      <c r="B2193" t="s">
        <v>57</v>
      </c>
      <c r="C2193" t="str">
        <f>VLOOKUP(B2193,'country codes'!$A$3:$B$287,2,0)</f>
        <v>ECU</v>
      </c>
      <c r="D2193">
        <v>1</v>
      </c>
      <c r="E2193" s="6">
        <v>14251.834999999999</v>
      </c>
      <c r="F2193">
        <v>2007</v>
      </c>
      <c r="G2193" s="6">
        <v>74.843999999999994</v>
      </c>
      <c r="H2193" s="6">
        <v>4.995875358581543</v>
      </c>
      <c r="I2193" s="7">
        <v>4.0123457908630398</v>
      </c>
      <c r="J2193" s="8">
        <f t="shared" si="409"/>
        <v>0.4995875358581543</v>
      </c>
      <c r="K2193" s="8">
        <f t="shared" si="410"/>
        <v>0.92634737111798626</v>
      </c>
      <c r="L2193" s="9">
        <f t="shared" si="411"/>
        <v>69.331542643954563</v>
      </c>
      <c r="M2193" s="8">
        <f t="shared" si="412"/>
        <v>0.53037596654158836</v>
      </c>
      <c r="N2193" s="8">
        <f t="shared" si="413"/>
        <v>0.25077161192893999</v>
      </c>
      <c r="O2193" s="8">
        <f t="shared" si="414"/>
        <v>1.742649398740491</v>
      </c>
      <c r="P2193" s="10">
        <f t="shared" si="415"/>
        <v>0.30435035694782919</v>
      </c>
      <c r="Q2193" s="10" t="str">
        <f t="shared" si="416"/>
        <v>2007ECU</v>
      </c>
      <c r="R2193" s="14">
        <f t="shared" si="417"/>
        <v>52.501146954347902</v>
      </c>
      <c r="S2193" s="45">
        <f t="shared" si="418"/>
        <v>2</v>
      </c>
      <c r="T2193" s="7">
        <f t="shared" si="419"/>
        <v>3.7303288652694162</v>
      </c>
      <c r="U2193" s="35">
        <f>IF(ISBLANK(VLOOKUP(B2193,'WB GDP'!$A$2:$AK$267,F2193-1985)),"NA",VLOOKUP(B2193,'WB GDP'!$A$2:$AK$267,F2193-1985))</f>
        <v>9836.4191046075557</v>
      </c>
    </row>
    <row r="2194" spans="1:21">
      <c r="A2194">
        <f t="shared" si="408"/>
        <v>29</v>
      </c>
      <c r="B2194" t="s">
        <v>55</v>
      </c>
      <c r="C2194" t="str">
        <f>VLOOKUP(B2194,'country codes'!$A$3:$B$287,2,0)</f>
        <v>DNK</v>
      </c>
      <c r="D2194">
        <v>3</v>
      </c>
      <c r="E2194" s="6">
        <v>5479.7219999999998</v>
      </c>
      <c r="F2194">
        <v>2007</v>
      </c>
      <c r="G2194" s="6">
        <v>78.347999999999999</v>
      </c>
      <c r="H2194" s="6">
        <v>7.834233283996582</v>
      </c>
      <c r="I2194" s="7">
        <v>16.156955718994102</v>
      </c>
      <c r="J2194" s="8">
        <f t="shared" si="409"/>
        <v>0.78342332839965823</v>
      </c>
      <c r="K2194" s="8">
        <f t="shared" si="410"/>
        <v>1.2101831636594902</v>
      </c>
      <c r="L2194" s="9">
        <f t="shared" si="411"/>
        <v>94.815430506393739</v>
      </c>
      <c r="M2194" s="8">
        <f t="shared" si="412"/>
        <v>0.76077922044409807</v>
      </c>
      <c r="N2194" s="8">
        <f t="shared" si="413"/>
        <v>1.0098097324371313</v>
      </c>
      <c r="O2194" s="8">
        <f t="shared" si="414"/>
        <v>2.5016875192486823</v>
      </c>
      <c r="P2194" s="10">
        <f t="shared" si="415"/>
        <v>0.30410641400672561</v>
      </c>
      <c r="Q2194" s="10" t="str">
        <f t="shared" si="416"/>
        <v>2007DNK</v>
      </c>
      <c r="R2194" s="14">
        <f t="shared" si="417"/>
        <v>52.459066227622976</v>
      </c>
      <c r="S2194" s="45">
        <f t="shared" si="418"/>
        <v>3</v>
      </c>
      <c r="T2194" s="7">
        <f t="shared" si="419"/>
        <v>3.7303288652694162</v>
      </c>
      <c r="U2194" s="35">
        <f>IF(ISBLANK(VLOOKUP(B2194,'WB GDP'!$A$2:$AK$267,F2194-1985)),"NA",VLOOKUP(B2194,'WB GDP'!$A$2:$AK$267,F2194-1985))</f>
        <v>53569.028023800762</v>
      </c>
    </row>
    <row r="2195" spans="1:21">
      <c r="A2195">
        <f t="shared" si="408"/>
        <v>30</v>
      </c>
      <c r="B2195" t="s">
        <v>24</v>
      </c>
      <c r="C2195" t="str">
        <f>VLOOKUP(B2195,'country codes'!$A$3:$B$287,2,0)</f>
        <v>AUT</v>
      </c>
      <c r="D2195">
        <v>3</v>
      </c>
      <c r="E2195" s="6">
        <v>8294.7219999999998</v>
      </c>
      <c r="F2195">
        <v>2007</v>
      </c>
      <c r="G2195" s="6">
        <v>80.167000000000002</v>
      </c>
      <c r="H2195" s="6">
        <v>7.1515827178955078</v>
      </c>
      <c r="I2195" s="7">
        <v>15.111795425415</v>
      </c>
      <c r="J2195" s="8">
        <f t="shared" si="409"/>
        <v>0.71515827178955083</v>
      </c>
      <c r="K2195" s="8">
        <f t="shared" si="410"/>
        <v>1.1419181070493827</v>
      </c>
      <c r="L2195" s="9">
        <f t="shared" si="411"/>
        <v>91.544148887827859</v>
      </c>
      <c r="M2195" s="8">
        <f t="shared" si="412"/>
        <v>0.7312031238368002</v>
      </c>
      <c r="N2195" s="8">
        <f t="shared" si="413"/>
        <v>0.9444872140884375</v>
      </c>
      <c r="O2195" s="8">
        <f t="shared" si="414"/>
        <v>2.4363650008999884</v>
      </c>
      <c r="P2195" s="10">
        <f t="shared" si="415"/>
        <v>0.30012051706813025</v>
      </c>
      <c r="Q2195" s="10" t="str">
        <f t="shared" si="416"/>
        <v>2007AUT</v>
      </c>
      <c r="R2195" s="14">
        <f t="shared" si="417"/>
        <v>51.771489702276725</v>
      </c>
      <c r="S2195" s="45">
        <f t="shared" si="418"/>
        <v>3</v>
      </c>
      <c r="T2195" s="7">
        <f t="shared" si="419"/>
        <v>3.7303288652694162</v>
      </c>
      <c r="U2195" s="35">
        <f>IF(ISBLANK(VLOOKUP(B2195,'WB GDP'!$A$2:$AK$267,F2195-1985)),"NA",VLOOKUP(B2195,'WB GDP'!$A$2:$AK$267,F2195-1985))</f>
        <v>52565.073968795645</v>
      </c>
    </row>
    <row r="2196" spans="1:21">
      <c r="A2196">
        <f t="shared" si="408"/>
        <v>31</v>
      </c>
      <c r="B2196" t="s">
        <v>82</v>
      </c>
      <c r="C2196" t="str">
        <f>VLOOKUP(B2196,'country codes'!$A$3:$B$287,2,0)</f>
        <v>ISR</v>
      </c>
      <c r="D2196">
        <v>4</v>
      </c>
      <c r="E2196" s="6">
        <v>6952.0029999999997</v>
      </c>
      <c r="F2196">
        <v>2007</v>
      </c>
      <c r="G2196" s="6">
        <v>80.665000000000006</v>
      </c>
      <c r="H2196" s="6">
        <v>6.8411149978637695</v>
      </c>
      <c r="I2196" s="7">
        <v>14.2317142486572</v>
      </c>
      <c r="J2196" s="8">
        <f t="shared" si="409"/>
        <v>0.68411149978637698</v>
      </c>
      <c r="K2196" s="8">
        <f t="shared" si="410"/>
        <v>1.1108713350462089</v>
      </c>
      <c r="L2196" s="9">
        <f t="shared" si="411"/>
        <v>89.608436241502446</v>
      </c>
      <c r="M2196" s="8">
        <f t="shared" si="412"/>
        <v>0.71370208574005956</v>
      </c>
      <c r="N2196" s="8">
        <f t="shared" si="413"/>
        <v>0.88948214054107499</v>
      </c>
      <c r="O2196" s="8">
        <f t="shared" si="414"/>
        <v>2.381359927352626</v>
      </c>
      <c r="P2196" s="10">
        <f t="shared" si="415"/>
        <v>0.29970357590315505</v>
      </c>
      <c r="Q2196" s="10" t="str">
        <f t="shared" si="416"/>
        <v>2007ISR</v>
      </c>
      <c r="R2196" s="14">
        <f t="shared" si="417"/>
        <v>51.69956637814068</v>
      </c>
      <c r="S2196" s="45">
        <f t="shared" si="418"/>
        <v>3</v>
      </c>
      <c r="T2196" s="7">
        <f t="shared" si="419"/>
        <v>3.7303288652694162</v>
      </c>
      <c r="U2196" s="35">
        <f>IF(ISBLANK(VLOOKUP(B2196,'WB GDP'!$A$2:$AK$267,F2196-1985)),"NA",VLOOKUP(B2196,'WB GDP'!$A$2:$AK$267,F2196-1985))</f>
        <v>33136.219719822257</v>
      </c>
    </row>
    <row r="2197" spans="1:21">
      <c r="A2197">
        <f t="shared" si="408"/>
        <v>32</v>
      </c>
      <c r="B2197" t="s">
        <v>155</v>
      </c>
      <c r="C2197" t="str">
        <f>VLOOKUP(B2197,'country codes'!$A$3:$B$287,2,0)</f>
        <v>TUR</v>
      </c>
      <c r="D2197">
        <v>4</v>
      </c>
      <c r="E2197" s="6">
        <v>70468.869000000006</v>
      </c>
      <c r="F2197">
        <v>2007</v>
      </c>
      <c r="G2197" s="6">
        <v>74.192999999999998</v>
      </c>
      <c r="H2197" s="6">
        <v>5.623471736907959</v>
      </c>
      <c r="I2197" s="7">
        <v>6.5575237274169904</v>
      </c>
      <c r="J2197" s="8">
        <f t="shared" si="409"/>
        <v>0.5623471736907959</v>
      </c>
      <c r="K2197" s="8">
        <f t="shared" si="410"/>
        <v>0.98910700895062786</v>
      </c>
      <c r="L2197" s="9">
        <f t="shared" si="411"/>
        <v>73.384816315073934</v>
      </c>
      <c r="M2197" s="8">
        <f t="shared" si="412"/>
        <v>0.56702215835597536</v>
      </c>
      <c r="N2197" s="8">
        <f t="shared" si="413"/>
        <v>0.4098452329635619</v>
      </c>
      <c r="O2197" s="8">
        <f t="shared" si="414"/>
        <v>1.9017230197751127</v>
      </c>
      <c r="P2197" s="10">
        <f t="shared" si="415"/>
        <v>0.29816232566981721</v>
      </c>
      <c r="Q2197" s="10" t="str">
        <f t="shared" si="416"/>
        <v>2007TUR</v>
      </c>
      <c r="R2197" s="14">
        <f t="shared" si="417"/>
        <v>51.433697115474551</v>
      </c>
      <c r="S2197" s="45">
        <f t="shared" si="418"/>
        <v>2</v>
      </c>
      <c r="T2197" s="7">
        <f t="shared" si="419"/>
        <v>3.7303288652694162</v>
      </c>
      <c r="U2197" s="35">
        <f>IF(ISBLANK(VLOOKUP(B2197,'WB GDP'!$A$2:$AK$267,F2197-1985)),"NA",VLOOKUP(B2197,'WB GDP'!$A$2:$AK$267,F2197-1985))</f>
        <v>19757.820311461699</v>
      </c>
    </row>
    <row r="2198" spans="1:21">
      <c r="A2198">
        <f t="shared" si="408"/>
        <v>33</v>
      </c>
      <c r="B2198" t="s">
        <v>116</v>
      </c>
      <c r="C2198" t="str">
        <f>VLOOKUP(B2198,'country codes'!$A$3:$B$287,2,0)</f>
        <v>NZL</v>
      </c>
      <c r="D2198">
        <v>2</v>
      </c>
      <c r="E2198" s="6">
        <v>4221.4939999999997</v>
      </c>
      <c r="F2198">
        <v>2007</v>
      </c>
      <c r="G2198" s="6">
        <v>80.162999999999997</v>
      </c>
      <c r="H2198" s="6">
        <v>7.6041731834411621</v>
      </c>
      <c r="I2198" s="7">
        <v>17.199062347412099</v>
      </c>
      <c r="J2198" s="8">
        <f t="shared" si="409"/>
        <v>0.76041731834411619</v>
      </c>
      <c r="K2198" s="8">
        <f t="shared" si="410"/>
        <v>1.1871771536039482</v>
      </c>
      <c r="L2198" s="9">
        <f t="shared" si="411"/>
        <v>95.167682164353295</v>
      </c>
      <c r="M2198" s="8">
        <f t="shared" si="412"/>
        <v>0.76396397500841462</v>
      </c>
      <c r="N2198" s="8">
        <f t="shared" si="413"/>
        <v>1.0749413967132562</v>
      </c>
      <c r="O2198" s="8">
        <f t="shared" si="414"/>
        <v>2.5668191835248071</v>
      </c>
      <c r="P2198" s="10">
        <f t="shared" si="415"/>
        <v>0.29763061609946523</v>
      </c>
      <c r="Q2198" s="10" t="str">
        <f t="shared" si="416"/>
        <v>2007NZL</v>
      </c>
      <c r="R2198" s="14">
        <f t="shared" si="417"/>
        <v>51.341975973531326</v>
      </c>
      <c r="S2198" s="45">
        <f t="shared" si="418"/>
        <v>3</v>
      </c>
      <c r="T2198" s="7">
        <f t="shared" si="419"/>
        <v>3.7303288652694162</v>
      </c>
      <c r="U2198" s="35">
        <f>IF(ISBLANK(VLOOKUP(B2198,'WB GDP'!$A$2:$AK$267,F2198-1985)),"NA",VLOOKUP(B2198,'WB GDP'!$A$2:$AK$267,F2198-1985))</f>
        <v>38637.695450577266</v>
      </c>
    </row>
    <row r="2199" spans="1:21">
      <c r="A2199">
        <f t="shared" si="408"/>
        <v>34</v>
      </c>
      <c r="B2199" t="s">
        <v>144</v>
      </c>
      <c r="C2199" t="str">
        <f>VLOOKUP(B2199,'country codes'!$A$3:$B$287,2,0)</f>
        <v>LKA</v>
      </c>
      <c r="D2199">
        <v>6</v>
      </c>
      <c r="E2199" s="6">
        <v>20078.654999999999</v>
      </c>
      <c r="F2199">
        <v>2007</v>
      </c>
      <c r="G2199" s="6">
        <v>72.049000000000007</v>
      </c>
      <c r="H2199" s="6">
        <v>4.4148054122924805</v>
      </c>
      <c r="I2199" s="7">
        <v>1.37436783313751</v>
      </c>
      <c r="J2199" s="8">
        <f t="shared" si="409"/>
        <v>0.44148054122924807</v>
      </c>
      <c r="K2199" s="8">
        <f t="shared" si="410"/>
        <v>0.86824037648908003</v>
      </c>
      <c r="L2199" s="9">
        <f t="shared" si="411"/>
        <v>62.555850885661734</v>
      </c>
      <c r="M2199" s="8">
        <f t="shared" si="412"/>
        <v>0.46911602704656113</v>
      </c>
      <c r="N2199" s="8">
        <f t="shared" si="413"/>
        <v>8.5897989571094374E-2</v>
      </c>
      <c r="O2199" s="8">
        <f t="shared" si="414"/>
        <v>1.5777757763826452</v>
      </c>
      <c r="P2199" s="10">
        <f t="shared" si="415"/>
        <v>0.2973274365525499</v>
      </c>
      <c r="Q2199" s="10" t="str">
        <f t="shared" si="416"/>
        <v>2007LKA</v>
      </c>
      <c r="R2199" s="14">
        <f t="shared" si="417"/>
        <v>51.289676794040361</v>
      </c>
      <c r="S2199" s="45">
        <f t="shared" si="418"/>
        <v>1</v>
      </c>
      <c r="T2199" s="7">
        <f t="shared" si="419"/>
        <v>3.7303288652694162</v>
      </c>
      <c r="U2199" s="35">
        <f>IF(ISBLANK(VLOOKUP(B2199,'WB GDP'!$A$2:$AK$267,F2199-1985)),"NA",VLOOKUP(B2199,'WB GDP'!$A$2:$AK$267,F2199-1985))</f>
        <v>8039.9271854152885</v>
      </c>
    </row>
    <row r="2200" spans="1:21">
      <c r="A2200">
        <f t="shared" si="408"/>
        <v>35</v>
      </c>
      <c r="B2200" t="s">
        <v>122</v>
      </c>
      <c r="C2200" t="str">
        <f>VLOOKUP(B2200,'country codes'!$A$3:$B$287,2,0)</f>
        <v>PAK</v>
      </c>
      <c r="D2200">
        <v>6</v>
      </c>
      <c r="E2200" s="6">
        <v>181924.52100000001</v>
      </c>
      <c r="F2200">
        <v>2007</v>
      </c>
      <c r="G2200" s="6">
        <v>63.851999999999997</v>
      </c>
      <c r="H2200" s="6">
        <v>5.6714606285095215</v>
      </c>
      <c r="I2200" s="7">
        <v>1.84418404102325</v>
      </c>
      <c r="J2200" s="8">
        <f t="shared" si="409"/>
        <v>0.56714606285095215</v>
      </c>
      <c r="K2200" s="8">
        <f t="shared" si="410"/>
        <v>0.99390589811078411</v>
      </c>
      <c r="L2200" s="9">
        <f t="shared" si="411"/>
        <v>63.462879406169783</v>
      </c>
      <c r="M2200" s="8">
        <f t="shared" si="412"/>
        <v>0.47731659375896823</v>
      </c>
      <c r="N2200" s="8">
        <f t="shared" si="413"/>
        <v>0.11526150256395312</v>
      </c>
      <c r="O2200" s="8">
        <f t="shared" si="414"/>
        <v>1.6071392893755041</v>
      </c>
      <c r="P2200" s="10">
        <f t="shared" si="415"/>
        <v>0.29699765099043907</v>
      </c>
      <c r="Q2200" s="10" t="str">
        <f t="shared" si="416"/>
        <v>2007PAK</v>
      </c>
      <c r="R2200" s="14">
        <f t="shared" si="417"/>
        <v>51.232788014827364</v>
      </c>
      <c r="S2200" s="45">
        <f t="shared" si="418"/>
        <v>1</v>
      </c>
      <c r="T2200" s="7">
        <f t="shared" si="419"/>
        <v>3.7303288652694162</v>
      </c>
      <c r="U2200" s="35">
        <f>IF(ISBLANK(VLOOKUP(B2200,'WB GDP'!$A$2:$AK$267,F2200-1985)),"NA",VLOOKUP(B2200,'WB GDP'!$A$2:$AK$267,F2200-1985))</f>
        <v>4081.9118853582158</v>
      </c>
    </row>
    <row r="2201" spans="1:21">
      <c r="A2201">
        <f t="shared" si="408"/>
        <v>36</v>
      </c>
      <c r="B2201" t="s">
        <v>78</v>
      </c>
      <c r="C2201" t="str">
        <f>VLOOKUP(B2201,'country codes'!$A$3:$B$287,2,0)</f>
        <v>IDN</v>
      </c>
      <c r="D2201">
        <v>8</v>
      </c>
      <c r="E2201" s="6">
        <v>234858.28899999999</v>
      </c>
      <c r="F2201">
        <v>2007</v>
      </c>
      <c r="G2201" s="6">
        <v>68.188999999999993</v>
      </c>
      <c r="H2201" s="6">
        <v>5.1012139320373535</v>
      </c>
      <c r="I2201" s="7">
        <v>2.2818741798400901</v>
      </c>
      <c r="J2201" s="8">
        <f t="shared" si="409"/>
        <v>0.5101213932037354</v>
      </c>
      <c r="K2201" s="8">
        <f t="shared" si="410"/>
        <v>0.93688122846356736</v>
      </c>
      <c r="L2201" s="9">
        <f t="shared" si="411"/>
        <v>63.884994087702189</v>
      </c>
      <c r="M2201" s="8">
        <f t="shared" si="412"/>
        <v>0.48113298930544351</v>
      </c>
      <c r="N2201" s="8">
        <f t="shared" si="413"/>
        <v>0.14261713624000563</v>
      </c>
      <c r="O2201" s="8">
        <f t="shared" si="414"/>
        <v>1.6344949230515566</v>
      </c>
      <c r="P2201" s="10">
        <f t="shared" si="415"/>
        <v>0.29436187443591538</v>
      </c>
      <c r="Q2201" s="10" t="str">
        <f t="shared" si="416"/>
        <v>2007IDN</v>
      </c>
      <c r="R2201" s="14">
        <f t="shared" si="417"/>
        <v>50.778110407034731</v>
      </c>
      <c r="S2201" s="45">
        <f t="shared" si="418"/>
        <v>1</v>
      </c>
      <c r="T2201" s="7">
        <f t="shared" si="419"/>
        <v>3.7303288652694162</v>
      </c>
      <c r="U2201" s="35">
        <f>IF(ISBLANK(VLOOKUP(B2201,'WB GDP'!$A$2:$AK$267,F2201-1985)),"NA",VLOOKUP(B2201,'WB GDP'!$A$2:$AK$267,F2201-1985))</f>
        <v>7242.0181657077264</v>
      </c>
    </row>
    <row r="2202" spans="1:21">
      <c r="A2202">
        <f t="shared" si="408"/>
        <v>37</v>
      </c>
      <c r="B2202" t="s">
        <v>129</v>
      </c>
      <c r="C2202" t="str">
        <f>VLOOKUP(B2202,'country codes'!$A$3:$B$287,2,0)</f>
        <v>PRT</v>
      </c>
      <c r="D2202">
        <v>3</v>
      </c>
      <c r="E2202" s="6">
        <v>10565.550999999999</v>
      </c>
      <c r="F2202">
        <v>2007</v>
      </c>
      <c r="G2202" s="6">
        <v>79.281000000000006</v>
      </c>
      <c r="H2202" s="6">
        <v>5.5611064434051514</v>
      </c>
      <c r="I2202" s="7">
        <v>9.2170228958129901</v>
      </c>
      <c r="J2202" s="8">
        <f t="shared" si="409"/>
        <v>0.55611064434051516</v>
      </c>
      <c r="K2202" s="8">
        <f t="shared" si="410"/>
        <v>0.98287047960034712</v>
      </c>
      <c r="L2202" s="9">
        <f t="shared" si="411"/>
        <v>77.922954493195121</v>
      </c>
      <c r="M2202" s="8">
        <f t="shared" si="412"/>
        <v>0.60805207531929106</v>
      </c>
      <c r="N2202" s="8">
        <f t="shared" si="413"/>
        <v>0.57606393098831188</v>
      </c>
      <c r="O2202" s="8">
        <f t="shared" si="414"/>
        <v>2.0679417177998629</v>
      </c>
      <c r="P2202" s="10">
        <f t="shared" si="415"/>
        <v>0.29403733678056143</v>
      </c>
      <c r="Q2202" s="10" t="str">
        <f t="shared" si="416"/>
        <v>2007PRT</v>
      </c>
      <c r="R2202" s="14">
        <f t="shared" si="417"/>
        <v>50.722126903986364</v>
      </c>
      <c r="S2202" s="45">
        <f t="shared" si="418"/>
        <v>3</v>
      </c>
      <c r="T2202" s="7">
        <f t="shared" si="419"/>
        <v>3.7303288652694162</v>
      </c>
      <c r="U2202" s="35">
        <f>IF(ISBLANK(VLOOKUP(B2202,'WB GDP'!$A$2:$AK$267,F2202-1985)),"NA",VLOOKUP(B2202,'WB GDP'!$A$2:$AK$267,F2202-1985))</f>
        <v>32251.56909774262</v>
      </c>
    </row>
    <row r="2203" spans="1:21">
      <c r="A2203">
        <f t="shared" si="408"/>
        <v>38</v>
      </c>
      <c r="B2203" t="s">
        <v>54</v>
      </c>
      <c r="C2203" t="str">
        <f>VLOOKUP(B2203,'country codes'!$A$3:$B$287,2,0)</f>
        <v>CZE</v>
      </c>
      <c r="D2203">
        <v>7</v>
      </c>
      <c r="E2203" s="6">
        <v>10337.829</v>
      </c>
      <c r="F2203">
        <v>2007</v>
      </c>
      <c r="G2203" s="6">
        <v>76.921999999999997</v>
      </c>
      <c r="H2203" s="6">
        <v>6.5001940727233887</v>
      </c>
      <c r="I2203" s="7">
        <v>11.6904954910278</v>
      </c>
      <c r="J2203" s="8">
        <f t="shared" si="409"/>
        <v>0.65001940727233887</v>
      </c>
      <c r="K2203" s="8">
        <f t="shared" si="410"/>
        <v>1.0767792425321709</v>
      </c>
      <c r="L2203" s="9">
        <f t="shared" si="411"/>
        <v>82.828012894059654</v>
      </c>
      <c r="M2203" s="8">
        <f t="shared" si="412"/>
        <v>0.65239936731184256</v>
      </c>
      <c r="N2203" s="8">
        <f t="shared" si="413"/>
        <v>0.7306559681892375</v>
      </c>
      <c r="O2203" s="8">
        <f t="shared" si="414"/>
        <v>2.2225337550007884</v>
      </c>
      <c r="P2203" s="10">
        <f t="shared" si="415"/>
        <v>0.29353856419229551</v>
      </c>
      <c r="Q2203" s="10" t="str">
        <f t="shared" si="416"/>
        <v>2007CZE</v>
      </c>
      <c r="R2203" s="14">
        <f t="shared" si="417"/>
        <v>50.636087468330842</v>
      </c>
      <c r="S2203" s="45">
        <f t="shared" si="418"/>
        <v>3</v>
      </c>
      <c r="T2203" s="7">
        <f t="shared" si="419"/>
        <v>3.7303288652694162</v>
      </c>
      <c r="U2203" s="35">
        <f>IF(ISBLANK(VLOOKUP(B2203,'WB GDP'!$A$2:$AK$267,F2203-1985)),"NA",VLOOKUP(B2203,'WB GDP'!$A$2:$AK$267,F2203-1985))</f>
        <v>39968.39453125</v>
      </c>
    </row>
    <row r="2204" spans="1:21">
      <c r="A2204">
        <f t="shared" si="408"/>
        <v>39</v>
      </c>
      <c r="B2204" t="s">
        <v>56</v>
      </c>
      <c r="C2204" t="str">
        <f>VLOOKUP(B2204,'country codes'!$A$3:$B$287,2,0)</f>
        <v>DOM</v>
      </c>
      <c r="D2204">
        <v>1</v>
      </c>
      <c r="E2204" s="6">
        <v>9402.2060000000001</v>
      </c>
      <c r="F2204">
        <v>2007</v>
      </c>
      <c r="G2204" s="6">
        <v>71.370999999999995</v>
      </c>
      <c r="H2204" s="6">
        <v>5.081305980682373</v>
      </c>
      <c r="I2204" s="7">
        <v>3.7819256782531698</v>
      </c>
      <c r="J2204" s="8">
        <f t="shared" si="409"/>
        <v>0.50813059806823735</v>
      </c>
      <c r="K2204" s="8">
        <f t="shared" si="410"/>
        <v>0.93489043332806931</v>
      </c>
      <c r="L2204" s="9">
        <f t="shared" si="411"/>
        <v>66.724065117057634</v>
      </c>
      <c r="M2204" s="8">
        <f t="shared" si="412"/>
        <v>0.50680141190857253</v>
      </c>
      <c r="N2204" s="8">
        <f t="shared" si="413"/>
        <v>0.23637035489082311</v>
      </c>
      <c r="O2204" s="8">
        <f t="shared" si="414"/>
        <v>1.7282481417023741</v>
      </c>
      <c r="P2204" s="10">
        <f t="shared" si="415"/>
        <v>0.29324574387180224</v>
      </c>
      <c r="Q2204" s="10" t="str">
        <f t="shared" si="416"/>
        <v>2007DOM</v>
      </c>
      <c r="R2204" s="14">
        <f t="shared" si="417"/>
        <v>50.585575279577036</v>
      </c>
      <c r="S2204" s="45">
        <f t="shared" si="418"/>
        <v>2</v>
      </c>
      <c r="T2204" s="7">
        <f t="shared" si="419"/>
        <v>3.7303288652694162</v>
      </c>
      <c r="U2204" s="35">
        <f>IF(ISBLANK(VLOOKUP(B2204,'WB GDP'!$A$2:$AK$267,F2204-1985)),"NA",VLOOKUP(B2204,'WB GDP'!$A$2:$AK$267,F2204-1985))</f>
        <v>11677.254130751631</v>
      </c>
    </row>
    <row r="2205" spans="1:21">
      <c r="A2205">
        <f t="shared" si="408"/>
        <v>40</v>
      </c>
      <c r="B2205" t="s">
        <v>117</v>
      </c>
      <c r="C2205" t="str">
        <f>VLOOKUP(B2205,'country codes'!$A$3:$B$287,2,0)</f>
        <v>NIC</v>
      </c>
      <c r="D2205">
        <v>1</v>
      </c>
      <c r="E2205" s="6">
        <v>5607.4530000000004</v>
      </c>
      <c r="F2205">
        <v>2007</v>
      </c>
      <c r="G2205" s="6">
        <v>69.558999999999997</v>
      </c>
      <c r="H2205" s="6">
        <v>4.9440908432006836</v>
      </c>
      <c r="I2205" s="7">
        <v>2.5171990394592298</v>
      </c>
      <c r="J2205" s="8">
        <f t="shared" si="409"/>
        <v>0.49440908432006836</v>
      </c>
      <c r="K2205" s="8">
        <f t="shared" si="410"/>
        <v>0.92116891957990032</v>
      </c>
      <c r="L2205" s="9">
        <f t="shared" si="411"/>
        <v>64.07558887705828</v>
      </c>
      <c r="M2205" s="8">
        <f t="shared" si="412"/>
        <v>0.48285618240225625</v>
      </c>
      <c r="N2205" s="8">
        <f t="shared" si="413"/>
        <v>0.15732493996620187</v>
      </c>
      <c r="O2205" s="8">
        <f t="shared" si="414"/>
        <v>1.6492027267777527</v>
      </c>
      <c r="P2205" s="10">
        <f t="shared" si="415"/>
        <v>0.29278158140428917</v>
      </c>
      <c r="Q2205" s="10" t="str">
        <f t="shared" si="416"/>
        <v>2007NIC</v>
      </c>
      <c r="R2205" s="14">
        <f t="shared" si="417"/>
        <v>50.505506170534481</v>
      </c>
      <c r="S2205" s="45">
        <f t="shared" si="418"/>
        <v>1</v>
      </c>
      <c r="T2205" s="7">
        <f t="shared" si="419"/>
        <v>3.7303288652694162</v>
      </c>
      <c r="U2205" s="35">
        <f>IF(ISBLANK(VLOOKUP(B2205,'WB GDP'!$A$2:$AK$267,F2205-1985)),"NA",VLOOKUP(B2205,'WB GDP'!$A$2:$AK$267,F2205-1985))</f>
        <v>4586.2958444625574</v>
      </c>
    </row>
    <row r="2206" spans="1:21">
      <c r="A2206">
        <f t="shared" si="408"/>
        <v>41</v>
      </c>
      <c r="B2206" t="s">
        <v>85</v>
      </c>
      <c r="C2206" t="str">
        <f>VLOOKUP(B2206,'country codes'!$A$3:$B$287,2,0)</f>
        <v>JPN</v>
      </c>
      <c r="D2206">
        <v>8</v>
      </c>
      <c r="E2206" s="6">
        <v>128006.42600000001</v>
      </c>
      <c r="F2206">
        <v>2007</v>
      </c>
      <c r="G2206" s="6">
        <v>82.554000000000002</v>
      </c>
      <c r="H2206" s="6">
        <v>6.2381978034973145</v>
      </c>
      <c r="I2206" s="7">
        <v>13.7266540527344</v>
      </c>
      <c r="J2206" s="8">
        <f t="shared" si="409"/>
        <v>0.6238197803497314</v>
      </c>
      <c r="K2206" s="8">
        <f t="shared" si="410"/>
        <v>1.0505796156095633</v>
      </c>
      <c r="L2206" s="9">
        <f t="shared" si="411"/>
        <v>86.729549587031883</v>
      </c>
      <c r="M2206" s="8">
        <f t="shared" si="412"/>
        <v>0.68767368472107004</v>
      </c>
      <c r="N2206" s="8">
        <f t="shared" si="413"/>
        <v>0.85791587829589999</v>
      </c>
      <c r="O2206" s="8">
        <f t="shared" si="414"/>
        <v>2.3497936651074509</v>
      </c>
      <c r="P2206" s="10">
        <f t="shared" si="415"/>
        <v>0.2926527954060274</v>
      </c>
      <c r="Q2206" s="10" t="str">
        <f t="shared" si="416"/>
        <v>2007JPN</v>
      </c>
      <c r="R2206" s="14">
        <f t="shared" si="417"/>
        <v>50.483290285236336</v>
      </c>
      <c r="S2206" s="45">
        <f t="shared" si="418"/>
        <v>3</v>
      </c>
      <c r="T2206" s="7">
        <f t="shared" si="419"/>
        <v>3.7303288652694162</v>
      </c>
      <c r="U2206" s="35">
        <f>IF(ISBLANK(VLOOKUP(B2206,'WB GDP'!$A$2:$AK$267,F2206-1985)),"NA",VLOOKUP(B2206,'WB GDP'!$A$2:$AK$267,F2206-1985))</f>
        <v>39280.894898665967</v>
      </c>
    </row>
    <row r="2207" spans="1:21">
      <c r="A2207">
        <f t="shared" si="408"/>
        <v>42</v>
      </c>
      <c r="B2207" t="s">
        <v>22</v>
      </c>
      <c r="C2207" t="str">
        <f>VLOOKUP(B2207,'country codes'!$A$3:$B$287,2,0)</f>
        <v>ARM</v>
      </c>
      <c r="D2207">
        <v>7</v>
      </c>
      <c r="E2207" s="6">
        <v>3004.393</v>
      </c>
      <c r="F2207">
        <v>2007</v>
      </c>
      <c r="G2207" s="6">
        <v>72.326999999999998</v>
      </c>
      <c r="H2207" s="6">
        <v>4.8815155029296875</v>
      </c>
      <c r="I2207" s="7">
        <v>3.6856162548065199</v>
      </c>
      <c r="J2207" s="8">
        <f t="shared" si="409"/>
        <v>0.48815155029296875</v>
      </c>
      <c r="K2207" s="8">
        <f t="shared" si="410"/>
        <v>0.91491138555280072</v>
      </c>
      <c r="L2207" s="9">
        <f t="shared" si="411"/>
        <v>66.172795782877415</v>
      </c>
      <c r="M2207" s="8">
        <f t="shared" si="412"/>
        <v>0.501817311795693</v>
      </c>
      <c r="N2207" s="8">
        <f t="shared" si="413"/>
        <v>0.23035101592540749</v>
      </c>
      <c r="O2207" s="8">
        <f t="shared" si="414"/>
        <v>1.7222288027369583</v>
      </c>
      <c r="P2207" s="10">
        <f t="shared" si="415"/>
        <v>0.29137668061189498</v>
      </c>
      <c r="Q2207" s="10" t="str">
        <f t="shared" si="416"/>
        <v>2007ARM</v>
      </c>
      <c r="R2207" s="14">
        <f t="shared" si="417"/>
        <v>50.263157504682873</v>
      </c>
      <c r="S2207" s="45">
        <f t="shared" si="418"/>
        <v>1</v>
      </c>
      <c r="T2207" s="7">
        <f t="shared" si="419"/>
        <v>3.7303288652694162</v>
      </c>
      <c r="U2207" s="35">
        <f>IF(ISBLANK(VLOOKUP(B2207,'WB GDP'!$A$2:$AK$267,F2207-1985)),"NA",VLOOKUP(B2207,'WB GDP'!$A$2:$AK$267,F2207-1985))</f>
        <v>9476.4714935994634</v>
      </c>
    </row>
    <row r="2208" spans="1:21">
      <c r="A2208">
        <f t="shared" si="408"/>
        <v>43</v>
      </c>
      <c r="B2208" t="s">
        <v>52</v>
      </c>
      <c r="C2208" t="str">
        <f>VLOOKUP(B2208,'country codes'!$A$3:$B$287,2,0)</f>
        <v>HRV</v>
      </c>
      <c r="D2208">
        <v>7</v>
      </c>
      <c r="E2208" s="6">
        <v>4405.5320000000002</v>
      </c>
      <c r="F2208">
        <v>2007</v>
      </c>
      <c r="G2208" s="6">
        <v>75.86</v>
      </c>
      <c r="H2208" s="6">
        <v>5.8209075927734375</v>
      </c>
      <c r="I2208" s="7">
        <v>9.0027036666870099</v>
      </c>
      <c r="J2208" s="8">
        <f t="shared" si="409"/>
        <v>0.58209075927734377</v>
      </c>
      <c r="K2208" s="8">
        <f t="shared" si="410"/>
        <v>1.0088505945371757</v>
      </c>
      <c r="L2208" s="9">
        <f t="shared" si="411"/>
        <v>76.53140610159015</v>
      </c>
      <c r="M2208" s="8">
        <f t="shared" si="412"/>
        <v>0.59547089935747288</v>
      </c>
      <c r="N2208" s="8">
        <f t="shared" si="413"/>
        <v>0.56266897916793812</v>
      </c>
      <c r="O2208" s="8">
        <f t="shared" si="414"/>
        <v>2.0545467659794889</v>
      </c>
      <c r="P2208" s="10">
        <f t="shared" si="415"/>
        <v>0.28983078371233223</v>
      </c>
      <c r="Q2208" s="10" t="str">
        <f t="shared" si="416"/>
        <v>2007HRV</v>
      </c>
      <c r="R2208" s="14">
        <f t="shared" si="417"/>
        <v>49.996486681247212</v>
      </c>
      <c r="S2208" s="45">
        <f t="shared" si="418"/>
        <v>3</v>
      </c>
      <c r="T2208" s="7">
        <f t="shared" si="419"/>
        <v>3.7303288652694162</v>
      </c>
      <c r="U2208" s="35">
        <f>IF(ISBLANK(VLOOKUP(B2208,'WB GDP'!$A$2:$AK$267,F2208-1985)),"NA",VLOOKUP(B2208,'WB GDP'!$A$2:$AK$267,F2208-1985))</f>
        <v>26203.406336251697</v>
      </c>
    </row>
    <row r="2209" spans="1:21">
      <c r="A2209">
        <f t="shared" si="408"/>
        <v>44</v>
      </c>
      <c r="B2209" t="s">
        <v>93</v>
      </c>
      <c r="C2209" t="str">
        <f>VLOOKUP(B2209,'country codes'!$A$3:$B$287,2,0)</f>
        <v>LBN</v>
      </c>
      <c r="D2209">
        <v>4</v>
      </c>
      <c r="E2209" s="6">
        <v>4809.6080000000002</v>
      </c>
      <c r="F2209">
        <v>2007</v>
      </c>
      <c r="G2209" s="6">
        <v>77.08</v>
      </c>
      <c r="H2209" s="6">
        <v>4.6239774227142334</v>
      </c>
      <c r="I2209" s="7">
        <v>5.0826878547668501</v>
      </c>
      <c r="J2209" s="8">
        <f t="shared" si="409"/>
        <v>0.46239774227142333</v>
      </c>
      <c r="K2209" s="8">
        <f t="shared" si="410"/>
        <v>0.88915757753125524</v>
      </c>
      <c r="L2209" s="9">
        <f t="shared" si="411"/>
        <v>68.536266076109158</v>
      </c>
      <c r="M2209" s="8">
        <f t="shared" si="412"/>
        <v>0.52318576424698204</v>
      </c>
      <c r="N2209" s="8">
        <f t="shared" si="413"/>
        <v>0.31766799092292813</v>
      </c>
      <c r="O2209" s="8">
        <f t="shared" si="414"/>
        <v>1.809545777734479</v>
      </c>
      <c r="P2209" s="10">
        <f t="shared" si="415"/>
        <v>0.28912546490092217</v>
      </c>
      <c r="Q2209" s="10" t="str">
        <f t="shared" si="416"/>
        <v>2007LBN</v>
      </c>
      <c r="R2209" s="14">
        <f t="shared" si="417"/>
        <v>49.874817540002041</v>
      </c>
      <c r="S2209" s="45">
        <f t="shared" si="418"/>
        <v>2</v>
      </c>
      <c r="T2209" s="7">
        <f t="shared" si="419"/>
        <v>3.7303288652694162</v>
      </c>
      <c r="U2209" s="35">
        <f>IF(ISBLANK(VLOOKUP(B2209,'WB GDP'!$A$2:$AK$267,F2209-1985)),"NA",VLOOKUP(B2209,'WB GDP'!$A$2:$AK$267,F2209-1985))</f>
        <v>15375.722730698093</v>
      </c>
    </row>
    <row r="2210" spans="1:21">
      <c r="A2210">
        <f t="shared" si="408"/>
        <v>45</v>
      </c>
      <c r="B2210" t="s">
        <v>45</v>
      </c>
      <c r="C2210" t="str">
        <f>VLOOKUP(B2210,'country codes'!$A$3:$B$287,2,0)</f>
        <v>CHN</v>
      </c>
      <c r="D2210">
        <v>8</v>
      </c>
      <c r="E2210" s="6">
        <v>1321513.2239999999</v>
      </c>
      <c r="F2210">
        <v>2007</v>
      </c>
      <c r="G2210" s="6">
        <v>74.762</v>
      </c>
      <c r="H2210" s="6">
        <v>4.8628621101379395</v>
      </c>
      <c r="I2210" s="7">
        <v>5.0270209312439</v>
      </c>
      <c r="J2210" s="8">
        <f t="shared" si="409"/>
        <v>0.48628621101379393</v>
      </c>
      <c r="K2210" s="8">
        <f t="shared" si="410"/>
        <v>0.91304604627362584</v>
      </c>
      <c r="L2210" s="9">
        <f t="shared" si="411"/>
        <v>68.261148511508821</v>
      </c>
      <c r="M2210" s="8">
        <f t="shared" si="412"/>
        <v>0.52069838938362456</v>
      </c>
      <c r="N2210" s="8">
        <f t="shared" si="413"/>
        <v>0.31418880820274375</v>
      </c>
      <c r="O2210" s="8">
        <f t="shared" si="414"/>
        <v>1.8060665950142947</v>
      </c>
      <c r="P2210" s="10">
        <f t="shared" si="415"/>
        <v>0.28830519916653646</v>
      </c>
      <c r="Q2210" s="10" t="str">
        <f t="shared" si="416"/>
        <v>2007CHN</v>
      </c>
      <c r="R2210" s="14">
        <f t="shared" si="417"/>
        <v>49.733319786247201</v>
      </c>
      <c r="S2210" s="45">
        <f t="shared" si="418"/>
        <v>2</v>
      </c>
      <c r="T2210" s="7">
        <f t="shared" si="419"/>
        <v>3.7303288652694162</v>
      </c>
      <c r="U2210" s="35">
        <f>IF(ISBLANK(VLOOKUP(B2210,'WB GDP'!$A$2:$AK$267,F2210-1985)),"NA",VLOOKUP(B2210,'WB GDP'!$A$2:$AK$267,F2210-1985))</f>
        <v>6795.1740123799109</v>
      </c>
    </row>
    <row r="2211" spans="1:21">
      <c r="A2211">
        <f t="shared" si="408"/>
        <v>46</v>
      </c>
      <c r="B2211" t="s">
        <v>77</v>
      </c>
      <c r="C2211" t="str">
        <f>VLOOKUP(B2211,'country codes'!$A$3:$B$287,2,0)</f>
        <v>IND</v>
      </c>
      <c r="D2211">
        <v>6</v>
      </c>
      <c r="E2211" s="6">
        <v>1189691.8089999999</v>
      </c>
      <c r="F2211">
        <v>2007</v>
      </c>
      <c r="G2211" s="6">
        <v>65.787999999999997</v>
      </c>
      <c r="H2211" s="6">
        <v>5.0267934799194336</v>
      </c>
      <c r="I2211" s="7">
        <v>1.5520378351211599</v>
      </c>
      <c r="J2211" s="8">
        <f t="shared" si="409"/>
        <v>0.50267934799194336</v>
      </c>
      <c r="K2211" s="8">
        <f t="shared" si="410"/>
        <v>0.92943918325177532</v>
      </c>
      <c r="L2211" s="9">
        <f t="shared" si="411"/>
        <v>61.145944987767791</v>
      </c>
      <c r="M2211" s="8">
        <f t="shared" si="412"/>
        <v>0.45636887840406931</v>
      </c>
      <c r="N2211" s="8">
        <f t="shared" si="413"/>
        <v>9.7002364695072493E-2</v>
      </c>
      <c r="O2211" s="8">
        <f t="shared" si="414"/>
        <v>1.5888801515066233</v>
      </c>
      <c r="P2211" s="10">
        <f t="shared" si="415"/>
        <v>0.28722674770109424</v>
      </c>
      <c r="Q2211" s="10" t="str">
        <f t="shared" si="416"/>
        <v>2007IND</v>
      </c>
      <c r="R2211" s="14">
        <f t="shared" si="417"/>
        <v>49.547284391256618</v>
      </c>
      <c r="S2211" s="45">
        <f t="shared" si="418"/>
        <v>1</v>
      </c>
      <c r="T2211" s="7">
        <f t="shared" si="419"/>
        <v>3.7303288652694162</v>
      </c>
      <c r="U2211" s="35">
        <f>IF(ISBLANK(VLOOKUP(B2211,'WB GDP'!$A$2:$AK$267,F2211-1985)),"NA",VLOOKUP(B2211,'WB GDP'!$A$2:$AK$267,F2211-1985))</f>
        <v>3642.0024102838352</v>
      </c>
    </row>
    <row r="2212" spans="1:21">
      <c r="A2212">
        <f t="shared" si="408"/>
        <v>47</v>
      </c>
      <c r="B2212" t="s">
        <v>114</v>
      </c>
      <c r="C2212" t="str">
        <f>VLOOKUP(B2212,'country codes'!$A$3:$B$287,2,0)</f>
        <v>NPL</v>
      </c>
      <c r="D2212">
        <v>6</v>
      </c>
      <c r="E2212" s="6">
        <v>26713.654999999999</v>
      </c>
      <c r="F2212">
        <v>2007</v>
      </c>
      <c r="G2212" s="6">
        <v>66.328999999999994</v>
      </c>
      <c r="H2212" s="6">
        <v>4.7482843399047852</v>
      </c>
      <c r="I2212" s="7">
        <v>0.96614640951156605</v>
      </c>
      <c r="J2212" s="8">
        <f t="shared" si="409"/>
        <v>0.47482843399047853</v>
      </c>
      <c r="K2212" s="8">
        <f t="shared" si="410"/>
        <v>0.90158826925031055</v>
      </c>
      <c r="L2212" s="9">
        <f t="shared" si="411"/>
        <v>59.80144831110384</v>
      </c>
      <c r="M2212" s="8">
        <f t="shared" si="412"/>
        <v>0.44421310331838998</v>
      </c>
      <c r="N2212" s="8">
        <f t="shared" si="413"/>
        <v>6.0384150594472878E-2</v>
      </c>
      <c r="O2212" s="8">
        <f t="shared" si="414"/>
        <v>1.5522619374060238</v>
      </c>
      <c r="P2212" s="10">
        <f t="shared" si="415"/>
        <v>0.28617148473067117</v>
      </c>
      <c r="Q2212" s="10" t="str">
        <f t="shared" si="416"/>
        <v>2007NPL</v>
      </c>
      <c r="R2212" s="14">
        <f t="shared" si="417"/>
        <v>49.365249065780858</v>
      </c>
      <c r="S2212" s="45">
        <f t="shared" si="418"/>
        <v>1</v>
      </c>
      <c r="T2212" s="7">
        <f t="shared" si="419"/>
        <v>3.7303288652694162</v>
      </c>
      <c r="U2212" s="35">
        <f>IF(ISBLANK(VLOOKUP(B2212,'WB GDP'!$A$2:$AK$267,F2212-1985)),"NA",VLOOKUP(B2212,'WB GDP'!$A$2:$AK$267,F2212-1985))</f>
        <v>2346.2592229283391</v>
      </c>
    </row>
    <row r="2213" spans="1:21">
      <c r="A2213">
        <f t="shared" si="408"/>
        <v>48</v>
      </c>
      <c r="B2213" t="s">
        <v>27</v>
      </c>
      <c r="C2213" t="str">
        <f>VLOOKUP(B2213,'country codes'!$A$3:$B$287,2,0)</f>
        <v>BGD</v>
      </c>
      <c r="D2213">
        <v>6</v>
      </c>
      <c r="E2213" s="6">
        <v>144135.93400000001</v>
      </c>
      <c r="F2213">
        <v>2007</v>
      </c>
      <c r="G2213" s="6">
        <v>66.713999999999999</v>
      </c>
      <c r="H2213" s="6">
        <v>4.6073222160339355</v>
      </c>
      <c r="I2213" s="7">
        <v>0.71334326267242398</v>
      </c>
      <c r="J2213" s="8">
        <f t="shared" si="409"/>
        <v>0.46073222160339355</v>
      </c>
      <c r="K2213" s="8">
        <f t="shared" si="410"/>
        <v>0.88749205686322552</v>
      </c>
      <c r="L2213" s="9">
        <f t="shared" si="411"/>
        <v>59.208145081573228</v>
      </c>
      <c r="M2213" s="8">
        <f t="shared" si="412"/>
        <v>0.43884896911043025</v>
      </c>
      <c r="N2213" s="8">
        <f t="shared" si="413"/>
        <v>4.4583953917026499E-2</v>
      </c>
      <c r="O2213" s="8">
        <f t="shared" si="414"/>
        <v>1.5364617407285774</v>
      </c>
      <c r="P2213" s="10">
        <f t="shared" si="415"/>
        <v>0.28562310240301308</v>
      </c>
      <c r="Q2213" s="10" t="str">
        <f t="shared" si="416"/>
        <v>2007BGD</v>
      </c>
      <c r="R2213" s="14">
        <f t="shared" si="417"/>
        <v>49.270651834286625</v>
      </c>
      <c r="S2213" s="45">
        <f t="shared" si="418"/>
        <v>1</v>
      </c>
      <c r="T2213" s="7">
        <f t="shared" si="419"/>
        <v>3.7303288652694162</v>
      </c>
      <c r="U2213" s="35">
        <f>IF(ISBLANK(VLOOKUP(B2213,'WB GDP'!$A$2:$AK$267,F2213-1985)),"NA",VLOOKUP(B2213,'WB GDP'!$A$2:$AK$267,F2213-1985))</f>
        <v>2973.281324899744</v>
      </c>
    </row>
    <row r="2214" spans="1:21">
      <c r="A2214">
        <f t="shared" si="408"/>
        <v>49</v>
      </c>
      <c r="B2214" t="s">
        <v>160</v>
      </c>
      <c r="C2214" t="str">
        <f>VLOOKUP(B2214,'country codes'!$A$3:$B$287,2,0)</f>
        <v>GBR</v>
      </c>
      <c r="D2214">
        <v>3</v>
      </c>
      <c r="E2214" s="6">
        <v>61260.675999999999</v>
      </c>
      <c r="F2214">
        <v>2007</v>
      </c>
      <c r="G2214" s="6">
        <v>79.542000000000002</v>
      </c>
      <c r="H2214" s="6">
        <v>6.8019309043884277</v>
      </c>
      <c r="I2214" s="7">
        <v>15.320594787597701</v>
      </c>
      <c r="J2214" s="8">
        <f t="shared" si="409"/>
        <v>0.6801930904388428</v>
      </c>
      <c r="K2214" s="8">
        <f t="shared" si="410"/>
        <v>1.1069529256986748</v>
      </c>
      <c r="L2214" s="9">
        <f t="shared" si="411"/>
        <v>88.049249615923983</v>
      </c>
      <c r="M2214" s="8">
        <f t="shared" si="412"/>
        <v>0.69960526998283601</v>
      </c>
      <c r="N2214" s="8">
        <f t="shared" si="413"/>
        <v>0.95753717422485629</v>
      </c>
      <c r="O2214" s="8">
        <f t="shared" si="414"/>
        <v>2.4494149610364073</v>
      </c>
      <c r="P2214" s="10">
        <f t="shared" si="415"/>
        <v>0.28562137535357257</v>
      </c>
      <c r="Q2214" s="10" t="str">
        <f t="shared" si="416"/>
        <v>2007GBR</v>
      </c>
      <c r="R2214" s="14">
        <f t="shared" si="417"/>
        <v>49.270353914227051</v>
      </c>
      <c r="S2214" s="45">
        <f t="shared" si="418"/>
        <v>3</v>
      </c>
      <c r="T2214" s="7">
        <f t="shared" si="419"/>
        <v>3.7303288652694162</v>
      </c>
      <c r="U2214" s="35">
        <f>IF(ISBLANK(VLOOKUP(B2214,'WB GDP'!$A$2:$AK$267,F2214-1985)),"NA",VLOOKUP(B2214,'WB GDP'!$A$2:$AK$267,F2214-1985))</f>
        <v>44046.503467355491</v>
      </c>
    </row>
    <row r="2215" spans="1:21">
      <c r="A2215">
        <f t="shared" si="408"/>
        <v>50</v>
      </c>
      <c r="B2215" t="s">
        <v>33</v>
      </c>
      <c r="C2215" t="str">
        <f>VLOOKUP(B2215,'country codes'!$A$3:$B$287,2,0)</f>
        <v>BIH</v>
      </c>
      <c r="D2215">
        <v>7</v>
      </c>
      <c r="E2215" s="6">
        <v>4007.8760000000002</v>
      </c>
      <c r="F2215">
        <v>2007</v>
      </c>
      <c r="G2215" s="6">
        <v>76.161000000000001</v>
      </c>
      <c r="H2215" s="6">
        <v>4.8998069763183594</v>
      </c>
      <c r="I2215" s="7">
        <v>6.0901618003845197</v>
      </c>
      <c r="J2215" s="8">
        <f t="shared" si="409"/>
        <v>0.48998069763183594</v>
      </c>
      <c r="K2215" s="8">
        <f t="shared" si="410"/>
        <v>0.9167405328916679</v>
      </c>
      <c r="L2215" s="9">
        <f t="shared" si="411"/>
        <v>69.819875725562326</v>
      </c>
      <c r="M2215" s="8">
        <f t="shared" si="412"/>
        <v>0.53479105153952955</v>
      </c>
      <c r="N2215" s="8">
        <f t="shared" si="413"/>
        <v>0.38063511252403248</v>
      </c>
      <c r="O2215" s="8">
        <f t="shared" si="414"/>
        <v>1.8725128993355833</v>
      </c>
      <c r="P2215" s="10">
        <f t="shared" si="415"/>
        <v>0.28560073029632399</v>
      </c>
      <c r="Q2215" s="10" t="str">
        <f t="shared" si="416"/>
        <v>2007BIH</v>
      </c>
      <c r="R2215" s="14">
        <f t="shared" si="417"/>
        <v>49.26679259366427</v>
      </c>
      <c r="S2215" s="45">
        <f t="shared" si="418"/>
        <v>2</v>
      </c>
      <c r="T2215" s="7">
        <f t="shared" si="419"/>
        <v>3.7303288652694162</v>
      </c>
      <c r="U2215" s="35">
        <f>IF(ISBLANK(VLOOKUP(B2215,'WB GDP'!$A$2:$AK$267,F2215-1985)),"NA",VLOOKUP(B2215,'WB GDP'!$A$2:$AK$267,F2215-1985))</f>
        <v>9803.9132180716133</v>
      </c>
    </row>
    <row r="2216" spans="1:21">
      <c r="A2216">
        <f t="shared" si="408"/>
        <v>51</v>
      </c>
      <c r="B2216" t="s">
        <v>67</v>
      </c>
      <c r="C2216" t="str">
        <f>VLOOKUP(B2216,'country codes'!$A$3:$B$287,2,0)</f>
        <v>DEU</v>
      </c>
      <c r="D2216">
        <v>3</v>
      </c>
      <c r="E2216" s="6">
        <v>81183.83</v>
      </c>
      <c r="F2216">
        <v>2007</v>
      </c>
      <c r="G2216" s="6">
        <v>79.741</v>
      </c>
      <c r="H2216" s="6">
        <v>6.4168195724487305</v>
      </c>
      <c r="I2216" s="7">
        <v>14.5410661697388</v>
      </c>
      <c r="J2216" s="8">
        <f t="shared" si="409"/>
        <v>0.64168195724487309</v>
      </c>
      <c r="K2216" s="8">
        <f t="shared" si="410"/>
        <v>1.0684417925047049</v>
      </c>
      <c r="L2216" s="9">
        <f t="shared" si="411"/>
        <v>85.198616976117677</v>
      </c>
      <c r="M2216" s="8">
        <f t="shared" si="412"/>
        <v>0.67383231730632831</v>
      </c>
      <c r="N2216" s="8">
        <f t="shared" si="413"/>
        <v>0.90881663560867498</v>
      </c>
      <c r="O2216" s="8">
        <f t="shared" si="414"/>
        <v>2.400694422420226</v>
      </c>
      <c r="P2216" s="10">
        <f t="shared" si="415"/>
        <v>0.28068225219060317</v>
      </c>
      <c r="Q2216" s="10" t="str">
        <f t="shared" si="416"/>
        <v>2007DEU</v>
      </c>
      <c r="R2216" s="14">
        <f t="shared" si="417"/>
        <v>48.418343640261348</v>
      </c>
      <c r="S2216" s="45">
        <f t="shared" si="418"/>
        <v>3</v>
      </c>
      <c r="T2216" s="7">
        <f t="shared" si="419"/>
        <v>3.7303288652694162</v>
      </c>
      <c r="U2216" s="35">
        <f>IF(ISBLANK(VLOOKUP(B2216,'WB GDP'!$A$2:$AK$267,F2216-1985)),"NA",VLOOKUP(B2216,'WB GDP'!$A$2:$AK$267,F2216-1985))</f>
        <v>47100.609704696231</v>
      </c>
    </row>
    <row r="2217" spans="1:21">
      <c r="A2217">
        <f t="shared" si="408"/>
        <v>52</v>
      </c>
      <c r="B2217" t="s">
        <v>128</v>
      </c>
      <c r="C2217" t="str">
        <f>VLOOKUP(B2217,'country codes'!$A$3:$B$287,2,0)</f>
        <v>POL</v>
      </c>
      <c r="D2217">
        <v>7</v>
      </c>
      <c r="E2217" s="6">
        <v>38521.874000000003</v>
      </c>
      <c r="F2217">
        <v>2007</v>
      </c>
      <c r="G2217" s="6">
        <v>75.338999999999999</v>
      </c>
      <c r="H2217" s="6">
        <v>5.8861374855041504</v>
      </c>
      <c r="I2217" s="7">
        <v>10.208508491516101</v>
      </c>
      <c r="J2217" s="8">
        <f t="shared" si="409"/>
        <v>0.58861374855041504</v>
      </c>
      <c r="K2217" s="8">
        <f t="shared" si="410"/>
        <v>1.0153735838102471</v>
      </c>
      <c r="L2217" s="9">
        <f t="shared" si="411"/>
        <v>76.497230430680204</v>
      </c>
      <c r="M2217" s="8">
        <f t="shared" si="412"/>
        <v>0.59516191252530437</v>
      </c>
      <c r="N2217" s="8">
        <f t="shared" si="413"/>
        <v>0.6380317807197563</v>
      </c>
      <c r="O2217" s="8">
        <f t="shared" si="414"/>
        <v>2.1299095675313073</v>
      </c>
      <c r="P2217" s="10">
        <f t="shared" si="415"/>
        <v>0.27943060193636887</v>
      </c>
      <c r="Q2217" s="10" t="str">
        <f t="shared" si="416"/>
        <v>2007POL</v>
      </c>
      <c r="R2217" s="14">
        <f t="shared" si="417"/>
        <v>48.202431049942732</v>
      </c>
      <c r="S2217" s="45">
        <f t="shared" si="418"/>
        <v>3</v>
      </c>
      <c r="T2217" s="7">
        <f t="shared" si="419"/>
        <v>3.7303288652694162</v>
      </c>
      <c r="U2217" s="35">
        <f>IF(ISBLANK(VLOOKUP(B2217,'WB GDP'!$A$2:$AK$267,F2217-1985)),"NA",VLOOKUP(B2217,'WB GDP'!$A$2:$AK$267,F2217-1985))</f>
        <v>21437.45773799529</v>
      </c>
    </row>
    <row r="2218" spans="1:21">
      <c r="A2218">
        <f t="shared" si="408"/>
        <v>53</v>
      </c>
      <c r="B2218" t="s">
        <v>125</v>
      </c>
      <c r="C2218" t="str">
        <f>VLOOKUP(B2218,'country codes'!$A$3:$B$287,2,0)</f>
        <v>PRY</v>
      </c>
      <c r="D2218">
        <v>1</v>
      </c>
      <c r="E2218" s="6">
        <v>5590.1450000000004</v>
      </c>
      <c r="F2218">
        <v>2007</v>
      </c>
      <c r="G2218" s="6">
        <v>71.105999999999995</v>
      </c>
      <c r="H2218" s="6">
        <v>5.2724614143371582</v>
      </c>
      <c r="I2218" s="7">
        <v>5.7390112876892099</v>
      </c>
      <c r="J2218" s="8">
        <f t="shared" si="409"/>
        <v>0.52724614143371584</v>
      </c>
      <c r="K2218" s="8">
        <f t="shared" si="410"/>
        <v>0.95400597669354781</v>
      </c>
      <c r="L2218" s="9">
        <f t="shared" si="411"/>
        <v>67.835548978771399</v>
      </c>
      <c r="M2218" s="8">
        <f t="shared" si="412"/>
        <v>0.51685048682921808</v>
      </c>
      <c r="N2218" s="8">
        <f t="shared" si="413"/>
        <v>0.35868820548057562</v>
      </c>
      <c r="O2218" s="8">
        <f t="shared" si="414"/>
        <v>1.8505659922921265</v>
      </c>
      <c r="P2218" s="10">
        <f t="shared" si="415"/>
        <v>0.27929319407250253</v>
      </c>
      <c r="Q2218" s="10" t="str">
        <f t="shared" si="416"/>
        <v>2007PRY</v>
      </c>
      <c r="R2218" s="14">
        <f t="shared" si="417"/>
        <v>48.17872787270359</v>
      </c>
      <c r="S2218" s="45">
        <f t="shared" si="418"/>
        <v>2</v>
      </c>
      <c r="T2218" s="7">
        <f t="shared" si="419"/>
        <v>3.7303288652694162</v>
      </c>
      <c r="U2218" s="35">
        <f>IF(ISBLANK(VLOOKUP(B2218,'WB GDP'!$A$2:$AK$267,F2218-1985)),"NA",VLOOKUP(B2218,'WB GDP'!$A$2:$AK$267,F2218-1985))</f>
        <v>9865.3264169040394</v>
      </c>
    </row>
    <row r="2219" spans="1:21">
      <c r="A2219">
        <f t="shared" si="408"/>
        <v>54</v>
      </c>
      <c r="B2219" t="s">
        <v>91</v>
      </c>
      <c r="C2219" t="str">
        <f>VLOOKUP(B2219,'country codes'!$A$3:$B$287,2,0)</f>
        <v>LAO</v>
      </c>
      <c r="D2219">
        <v>8</v>
      </c>
      <c r="E2219" s="6">
        <v>6041.348</v>
      </c>
      <c r="F2219">
        <v>2007</v>
      </c>
      <c r="G2219" s="6">
        <v>62.084000000000003</v>
      </c>
      <c r="H2219" s="6">
        <v>5.3638548851013184</v>
      </c>
      <c r="I2219" s="7">
        <v>1.6003769636154199</v>
      </c>
      <c r="J2219" s="8">
        <f t="shared" si="409"/>
        <v>0.53638548851013179</v>
      </c>
      <c r="K2219" s="8">
        <f t="shared" si="410"/>
        <v>0.96314532376996376</v>
      </c>
      <c r="L2219" s="9">
        <f t="shared" si="411"/>
        <v>59.795914280934433</v>
      </c>
      <c r="M2219" s="8">
        <f t="shared" si="412"/>
        <v>0.44416306940813627</v>
      </c>
      <c r="N2219" s="8">
        <f t="shared" si="413"/>
        <v>0.10002356022596375</v>
      </c>
      <c r="O2219" s="8">
        <f t="shared" si="414"/>
        <v>1.5919013470375147</v>
      </c>
      <c r="P2219" s="10">
        <f t="shared" si="415"/>
        <v>0.27901419282966983</v>
      </c>
      <c r="Q2219" s="10" t="str">
        <f t="shared" si="416"/>
        <v>2007LAO</v>
      </c>
      <c r="R2219" s="14">
        <f t="shared" si="417"/>
        <v>48.130599507101195</v>
      </c>
      <c r="S2219" s="45">
        <f t="shared" si="418"/>
        <v>1</v>
      </c>
      <c r="T2219" s="7">
        <f t="shared" si="419"/>
        <v>3.7303288652694162</v>
      </c>
      <c r="U2219" s="35">
        <f>IF(ISBLANK(VLOOKUP(B2219,'WB GDP'!$A$2:$AK$267,F2219-1985)),"NA",VLOOKUP(B2219,'WB GDP'!$A$2:$AK$267,F2219-1985))</f>
        <v>3988.1697214105589</v>
      </c>
    </row>
    <row r="2220" spans="1:21">
      <c r="A2220">
        <f t="shared" si="408"/>
        <v>55</v>
      </c>
      <c r="B2220" t="s">
        <v>32</v>
      </c>
      <c r="C2220" t="str">
        <f>VLOOKUP(B2220,'country codes'!$A$3:$B$287,2,0)</f>
        <v>BOL</v>
      </c>
      <c r="D2220">
        <v>1</v>
      </c>
      <c r="E2220" s="6">
        <v>9711.152</v>
      </c>
      <c r="F2220">
        <v>2007</v>
      </c>
      <c r="G2220" s="6">
        <v>65.027000000000001</v>
      </c>
      <c r="H2220" s="6">
        <v>5.6284193992614746</v>
      </c>
      <c r="I2220" s="7">
        <v>4.0502986907959002</v>
      </c>
      <c r="J2220" s="8">
        <f t="shared" si="409"/>
        <v>0.56284193992614751</v>
      </c>
      <c r="K2220" s="8">
        <f t="shared" si="410"/>
        <v>0.98960177518597947</v>
      </c>
      <c r="L2220" s="9">
        <f t="shared" si="411"/>
        <v>64.350834635018686</v>
      </c>
      <c r="M2220" s="8">
        <f t="shared" si="412"/>
        <v>0.48534471627900477</v>
      </c>
      <c r="N2220" s="8">
        <f t="shared" si="413"/>
        <v>0.25314366817474376</v>
      </c>
      <c r="O2220" s="8">
        <f t="shared" si="414"/>
        <v>1.7450214549862948</v>
      </c>
      <c r="P2220" s="10">
        <f t="shared" si="415"/>
        <v>0.27813108824087013</v>
      </c>
      <c r="Q2220" s="10" t="str">
        <f t="shared" si="416"/>
        <v>2007BOL</v>
      </c>
      <c r="R2220" s="14">
        <f t="shared" si="417"/>
        <v>47.978261904288459</v>
      </c>
      <c r="S2220" s="45">
        <f t="shared" si="418"/>
        <v>2</v>
      </c>
      <c r="T2220" s="7">
        <f t="shared" si="419"/>
        <v>3.7303288652694162</v>
      </c>
      <c r="U2220" s="35">
        <f>IF(ISBLANK(VLOOKUP(B2220,'WB GDP'!$A$2:$AK$267,F2220-1985)),"NA",VLOOKUP(B2220,'WB GDP'!$A$2:$AK$267,F2220-1985))</f>
        <v>5989.6899270515532</v>
      </c>
    </row>
    <row r="2221" spans="1:21">
      <c r="A2221">
        <f t="shared" si="408"/>
        <v>56</v>
      </c>
      <c r="B2221" t="s">
        <v>162</v>
      </c>
      <c r="C2221" t="str">
        <f>VLOOKUP(B2221,'country codes'!$A$3:$B$287,2,0)</f>
        <v>URY</v>
      </c>
      <c r="D2221">
        <v>1</v>
      </c>
      <c r="E2221" s="6">
        <v>3328.6509999999998</v>
      </c>
      <c r="F2221">
        <v>2007</v>
      </c>
      <c r="G2221" s="6">
        <v>76.498000000000005</v>
      </c>
      <c r="H2221" s="6">
        <v>5.6939458847045898</v>
      </c>
      <c r="I2221" s="7">
        <v>10.568901062011699</v>
      </c>
      <c r="J2221" s="8">
        <f t="shared" si="409"/>
        <v>0.56939458847045898</v>
      </c>
      <c r="K2221" s="8">
        <f t="shared" si="410"/>
        <v>0.99615442373029095</v>
      </c>
      <c r="L2221" s="9">
        <f t="shared" si="411"/>
        <v>76.203821106519797</v>
      </c>
      <c r="M2221" s="8">
        <f t="shared" si="412"/>
        <v>0.59250915940628235</v>
      </c>
      <c r="N2221" s="8">
        <f t="shared" si="413"/>
        <v>0.6605563163757312</v>
      </c>
      <c r="O2221" s="8">
        <f t="shared" si="414"/>
        <v>2.1524341031872822</v>
      </c>
      <c r="P2221" s="10">
        <f t="shared" si="415"/>
        <v>0.27527400654398959</v>
      </c>
      <c r="Q2221" s="10" t="str">
        <f t="shared" si="416"/>
        <v>2007URY</v>
      </c>
      <c r="R2221" s="14">
        <f t="shared" si="417"/>
        <v>47.485408642893354</v>
      </c>
      <c r="S2221" s="45">
        <f t="shared" si="418"/>
        <v>3</v>
      </c>
      <c r="T2221" s="7">
        <f t="shared" si="419"/>
        <v>3.7303288652694162</v>
      </c>
      <c r="U2221" s="35">
        <f>IF(ISBLANK(VLOOKUP(B2221,'WB GDP'!$A$2:$AK$267,F2221-1985)),"NA",VLOOKUP(B2221,'WB GDP'!$A$2:$AK$267,F2221-1985))</f>
        <v>16342.627955307511</v>
      </c>
    </row>
    <row r="2222" spans="1:21">
      <c r="A2222">
        <f t="shared" si="408"/>
        <v>57</v>
      </c>
      <c r="B2222" t="s">
        <v>131</v>
      </c>
      <c r="C2222" t="str">
        <f>VLOOKUP(B2222,'country codes'!$A$3:$B$287,2,0)</f>
        <v>ROU</v>
      </c>
      <c r="D2222">
        <v>7</v>
      </c>
      <c r="E2222" s="6">
        <v>20744.23</v>
      </c>
      <c r="F2222">
        <v>2007</v>
      </c>
      <c r="G2222" s="6">
        <v>72.546000000000006</v>
      </c>
      <c r="H2222" s="6">
        <v>5.3937239646911621</v>
      </c>
      <c r="I2222" s="7">
        <v>7.37573289871216</v>
      </c>
      <c r="J2222" s="8">
        <f t="shared" si="409"/>
        <v>0.53937239646911617</v>
      </c>
      <c r="K2222" s="8">
        <f t="shared" si="410"/>
        <v>0.96613223172894813</v>
      </c>
      <c r="L2222" s="9">
        <f t="shared" si="411"/>
        <v>70.089028883008282</v>
      </c>
      <c r="M2222" s="8">
        <f t="shared" si="412"/>
        <v>0.53722450139649125</v>
      </c>
      <c r="N2222" s="8">
        <f t="shared" si="413"/>
        <v>0.46098330616951</v>
      </c>
      <c r="O2222" s="8">
        <f t="shared" si="414"/>
        <v>1.952861092981061</v>
      </c>
      <c r="P2222" s="10">
        <f t="shared" si="415"/>
        <v>0.27509611581047627</v>
      </c>
      <c r="Q2222" s="10" t="str">
        <f t="shared" si="416"/>
        <v>2007ROU</v>
      </c>
      <c r="R2222" s="14">
        <f t="shared" si="417"/>
        <v>47.45472207614948</v>
      </c>
      <c r="S2222" s="45">
        <f t="shared" si="418"/>
        <v>2</v>
      </c>
      <c r="T2222" s="7">
        <f t="shared" si="419"/>
        <v>3.7303288652694162</v>
      </c>
      <c r="U2222" s="35">
        <f>IF(ISBLANK(VLOOKUP(B2222,'WB GDP'!$A$2:$AK$267,F2222-1985)),"NA",VLOOKUP(B2222,'WB GDP'!$A$2:$AK$267,F2222-1985))</f>
        <v>19943.750072635998</v>
      </c>
    </row>
    <row r="2223" spans="1:21">
      <c r="A2223">
        <f t="shared" si="408"/>
        <v>58</v>
      </c>
      <c r="B2223" t="s">
        <v>149</v>
      </c>
      <c r="C2223" t="str">
        <f>VLOOKUP(B2223,'country codes'!$A$3:$B$287,2,0)</f>
        <v>TJK</v>
      </c>
      <c r="D2223">
        <v>7</v>
      </c>
      <c r="E2223" s="6">
        <v>7188.3909999999996</v>
      </c>
      <c r="F2223">
        <v>2007</v>
      </c>
      <c r="G2223" s="6">
        <v>67.216999999999999</v>
      </c>
      <c r="H2223" s="6">
        <v>4.4316086769104004</v>
      </c>
      <c r="I2223" s="7">
        <v>1.2725807428360001</v>
      </c>
      <c r="J2223" s="8">
        <f t="shared" si="409"/>
        <v>0.44316086769104002</v>
      </c>
      <c r="K2223" s="8">
        <f t="shared" si="410"/>
        <v>0.86992070295087198</v>
      </c>
      <c r="L2223" s="9">
        <f t="shared" si="411"/>
        <v>58.473459890248762</v>
      </c>
      <c r="M2223" s="8">
        <f t="shared" si="412"/>
        <v>0.43220658159134845</v>
      </c>
      <c r="N2223" s="8">
        <f t="shared" si="413"/>
        <v>7.9536296427250006E-2</v>
      </c>
      <c r="O2223" s="8">
        <f t="shared" si="414"/>
        <v>1.5714140832388008</v>
      </c>
      <c r="P2223" s="10">
        <f t="shared" si="415"/>
        <v>0.27504308775223568</v>
      </c>
      <c r="Q2223" s="10" t="str">
        <f t="shared" si="416"/>
        <v>2007TJK</v>
      </c>
      <c r="R2223" s="14">
        <f t="shared" si="417"/>
        <v>47.445574612330766</v>
      </c>
      <c r="S2223" s="45">
        <f t="shared" si="418"/>
        <v>1</v>
      </c>
      <c r="T2223" s="7">
        <f t="shared" si="419"/>
        <v>3.7303288652694162</v>
      </c>
      <c r="U2223" s="35">
        <f>IF(ISBLANK(VLOOKUP(B2223,'WB GDP'!$A$2:$AK$267,F2223-1985)),"NA",VLOOKUP(B2223,'WB GDP'!$A$2:$AK$267,F2223-1985))</f>
        <v>2095.7978299848555</v>
      </c>
    </row>
    <row r="2224" spans="1:21">
      <c r="A2224">
        <f t="shared" si="408"/>
        <v>59</v>
      </c>
      <c r="B2224" t="s">
        <v>28</v>
      </c>
      <c r="C2224" t="str">
        <f>VLOOKUP(B2224,'country codes'!$A$3:$B$287,2,0)</f>
        <v>BLR</v>
      </c>
      <c r="D2224">
        <v>7</v>
      </c>
      <c r="E2224" s="6">
        <v>9825.9860000000008</v>
      </c>
      <c r="F2224">
        <v>2007</v>
      </c>
      <c r="G2224" s="6">
        <v>70.762</v>
      </c>
      <c r="H2224" s="6">
        <v>5.616976261138916</v>
      </c>
      <c r="I2224" s="7">
        <v>7.4610891342163104</v>
      </c>
      <c r="J2224" s="8">
        <f t="shared" si="409"/>
        <v>0.56169762611389162</v>
      </c>
      <c r="K2224" s="8">
        <f t="shared" si="410"/>
        <v>0.98845746137372359</v>
      </c>
      <c r="L2224" s="9">
        <f t="shared" si="411"/>
        <v>69.945226881727436</v>
      </c>
      <c r="M2224" s="8">
        <f t="shared" si="412"/>
        <v>0.53592436818323719</v>
      </c>
      <c r="N2224" s="8">
        <f t="shared" si="413"/>
        <v>0.4663180708885194</v>
      </c>
      <c r="O2224" s="8">
        <f t="shared" si="414"/>
        <v>1.9581958577000704</v>
      </c>
      <c r="P2224" s="10">
        <f t="shared" si="415"/>
        <v>0.2736827197728261</v>
      </c>
      <c r="Q2224" s="10" t="str">
        <f t="shared" si="416"/>
        <v>2007BLR</v>
      </c>
      <c r="R2224" s="14">
        <f t="shared" si="417"/>
        <v>47.21090796066256</v>
      </c>
      <c r="S2224" s="45">
        <f t="shared" si="418"/>
        <v>3</v>
      </c>
      <c r="T2224" s="7">
        <f t="shared" si="419"/>
        <v>3.7303288652694162</v>
      </c>
      <c r="U2224" s="35">
        <f>IF(ISBLANK(VLOOKUP(B2224,'WB GDP'!$A$2:$AK$267,F2224-1985)),"NA",VLOOKUP(B2224,'WB GDP'!$A$2:$AK$267,F2224-1985))</f>
        <v>14417.352669533746</v>
      </c>
    </row>
    <row r="2225" spans="1:21">
      <c r="A2225">
        <f t="shared" si="408"/>
        <v>60</v>
      </c>
      <c r="B2225" t="s">
        <v>63</v>
      </c>
      <c r="C2225" t="str">
        <f>VLOOKUP(B2225,'country codes'!$A$3:$B$287,2,0)</f>
        <v>FIN</v>
      </c>
      <c r="D2225">
        <v>3</v>
      </c>
      <c r="E2225" s="6">
        <v>5288.6890000000003</v>
      </c>
      <c r="F2225">
        <v>2007</v>
      </c>
      <c r="G2225" s="6">
        <v>79.391000000000005</v>
      </c>
      <c r="H2225" s="6">
        <v>7.6715378761291504</v>
      </c>
      <c r="I2225" s="7">
        <v>20.597251892089801</v>
      </c>
      <c r="J2225" s="8">
        <f t="shared" si="409"/>
        <v>0.76715378761291508</v>
      </c>
      <c r="K2225" s="8">
        <f t="shared" si="410"/>
        <v>1.1939136228727469</v>
      </c>
      <c r="L2225" s="9">
        <f t="shared" si="411"/>
        <v>94.785996433490254</v>
      </c>
      <c r="M2225" s="8">
        <f t="shared" si="412"/>
        <v>0.76051310303653552</v>
      </c>
      <c r="N2225" s="8">
        <f t="shared" si="413"/>
        <v>1.2873282432556126</v>
      </c>
      <c r="O2225" s="8">
        <f t="shared" si="414"/>
        <v>2.7792060300671633</v>
      </c>
      <c r="P2225" s="10">
        <f t="shared" si="415"/>
        <v>0.27364401732323412</v>
      </c>
      <c r="Q2225" s="10" t="str">
        <f t="shared" si="416"/>
        <v>2007FIN</v>
      </c>
      <c r="R2225" s="14">
        <f t="shared" si="417"/>
        <v>47.204231697772975</v>
      </c>
      <c r="S2225" s="45">
        <f t="shared" si="418"/>
        <v>3</v>
      </c>
      <c r="T2225" s="7">
        <f t="shared" si="419"/>
        <v>3.7303288652694162</v>
      </c>
      <c r="U2225" s="35">
        <f>IF(ISBLANK(VLOOKUP(B2225,'WB GDP'!$A$2:$AK$267,F2225-1985)),"NA",VLOOKUP(B2225,'WB GDP'!$A$2:$AK$267,F2225-1985))</f>
        <v>48664.265707070961</v>
      </c>
    </row>
    <row r="2226" spans="1:21">
      <c r="A2226">
        <f t="shared" si="408"/>
        <v>61</v>
      </c>
      <c r="B2226" t="s">
        <v>167</v>
      </c>
      <c r="C2226" t="str">
        <f>VLOOKUP(B2226,'country codes'!$A$3:$B$287,2,0)</f>
        <v>YEM</v>
      </c>
      <c r="D2226">
        <v>4</v>
      </c>
      <c r="E2226" s="6">
        <v>22641.538</v>
      </c>
      <c r="F2226">
        <v>2007</v>
      </c>
      <c r="G2226" s="6">
        <v>66.564999999999998</v>
      </c>
      <c r="H2226" s="6">
        <v>4.4771327972412109</v>
      </c>
      <c r="I2226" s="7">
        <v>1.4332181215286299</v>
      </c>
      <c r="J2226" s="8">
        <f t="shared" si="409"/>
        <v>0.44771327972412112</v>
      </c>
      <c r="K2226" s="8">
        <f t="shared" si="410"/>
        <v>0.87447311498395308</v>
      </c>
      <c r="L2226" s="9">
        <f t="shared" si="411"/>
        <v>58.209302898906834</v>
      </c>
      <c r="M2226" s="8">
        <f t="shared" si="412"/>
        <v>0.42981830274336386</v>
      </c>
      <c r="N2226" s="8">
        <f t="shared" si="413"/>
        <v>8.9576132595539371E-2</v>
      </c>
      <c r="O2226" s="8">
        <f t="shared" si="414"/>
        <v>1.5814539194070902</v>
      </c>
      <c r="P2226" s="10">
        <f t="shared" si="415"/>
        <v>0.27178680166950986</v>
      </c>
      <c r="Q2226" s="10" t="str">
        <f t="shared" si="416"/>
        <v>2007YEM</v>
      </c>
      <c r="R2226" s="14">
        <f t="shared" si="417"/>
        <v>46.88385766259875</v>
      </c>
      <c r="S2226" s="45">
        <f t="shared" si="418"/>
        <v>1</v>
      </c>
      <c r="T2226" s="7">
        <f t="shared" si="419"/>
        <v>3.7303288652694162</v>
      </c>
      <c r="U2226" s="35" t="str">
        <f>IF(ISBLANK(VLOOKUP(B2226,'WB GDP'!$A$2:$AK$267,F2226-1985)),"NA",VLOOKUP(B2226,'WB GDP'!$A$2:$AK$267,F2226-1985))</f>
        <v>NA</v>
      </c>
    </row>
    <row r="2227" spans="1:21">
      <c r="A2227">
        <f t="shared" si="408"/>
        <v>62</v>
      </c>
      <c r="B2227" t="s">
        <v>90</v>
      </c>
      <c r="C2227" t="str">
        <f>VLOOKUP(B2227,'country codes'!$A$3:$B$287,2,0)</f>
        <v>KGZ</v>
      </c>
      <c r="D2227">
        <v>7</v>
      </c>
      <c r="E2227" s="6">
        <v>5294.7659999999996</v>
      </c>
      <c r="F2227">
        <v>2007</v>
      </c>
      <c r="G2227" s="6">
        <v>67.006</v>
      </c>
      <c r="H2227" s="6">
        <v>4.6977615356445313</v>
      </c>
      <c r="I2227" s="7">
        <v>2.57095527648926</v>
      </c>
      <c r="J2227" s="8">
        <f t="shared" si="409"/>
        <v>0.46977615356445313</v>
      </c>
      <c r="K2227" s="8">
        <f t="shared" si="410"/>
        <v>0.89653598882428509</v>
      </c>
      <c r="L2227" s="9">
        <f t="shared" si="411"/>
        <v>60.073290467160049</v>
      </c>
      <c r="M2227" s="8">
        <f t="shared" si="412"/>
        <v>0.44667086477305168</v>
      </c>
      <c r="N2227" s="8">
        <f t="shared" si="413"/>
        <v>0.16068470478057875</v>
      </c>
      <c r="O2227" s="8">
        <f t="shared" si="414"/>
        <v>1.6525624915921298</v>
      </c>
      <c r="P2227" s="10">
        <f t="shared" si="415"/>
        <v>0.27028984806663209</v>
      </c>
      <c r="Q2227" s="10" t="str">
        <f t="shared" si="416"/>
        <v>2007KGZ</v>
      </c>
      <c r="R2227" s="14">
        <f t="shared" si="417"/>
        <v>46.625629672079263</v>
      </c>
      <c r="S2227" s="45">
        <f t="shared" si="418"/>
        <v>1</v>
      </c>
      <c r="T2227" s="7">
        <f t="shared" si="419"/>
        <v>3.7303288652694162</v>
      </c>
      <c r="U2227" s="35">
        <f>IF(ISBLANK(VLOOKUP(B2227,'WB GDP'!$A$2:$AK$267,F2227-1985)),"NA",VLOOKUP(B2227,'WB GDP'!$A$2:$AK$267,F2227-1985))</f>
        <v>3857.6539090044439</v>
      </c>
    </row>
    <row r="2228" spans="1:21">
      <c r="A2228">
        <f t="shared" si="408"/>
        <v>63</v>
      </c>
      <c r="B2228" t="s">
        <v>68</v>
      </c>
      <c r="C2228" t="str">
        <f>VLOOKUP(B2228,'country codes'!$A$3:$B$287,2,0)</f>
        <v>GHA</v>
      </c>
      <c r="D2228">
        <v>5</v>
      </c>
      <c r="E2228" s="6">
        <v>23708.32</v>
      </c>
      <c r="F2228">
        <v>2007</v>
      </c>
      <c r="G2228" s="6">
        <v>60.223999999999997</v>
      </c>
      <c r="H2228" s="6">
        <v>5.2201480865478516</v>
      </c>
      <c r="I2228" s="7">
        <v>1.1782518625259399</v>
      </c>
      <c r="J2228" s="8">
        <f t="shared" si="409"/>
        <v>0.52201480865478511</v>
      </c>
      <c r="K2228" s="8">
        <f t="shared" si="410"/>
        <v>0.94877464391461708</v>
      </c>
      <c r="L2228" s="9">
        <f t="shared" si="411"/>
        <v>57.139004155113895</v>
      </c>
      <c r="M2228" s="8">
        <f t="shared" si="412"/>
        <v>0.42014158800702534</v>
      </c>
      <c r="N2228" s="8">
        <f t="shared" si="413"/>
        <v>7.3640741407871246E-2</v>
      </c>
      <c r="O2228" s="8">
        <f t="shared" si="414"/>
        <v>1.5655185282194222</v>
      </c>
      <c r="P2228" s="10">
        <f t="shared" si="415"/>
        <v>0.2683721594051543</v>
      </c>
      <c r="Q2228" s="10" t="str">
        <f t="shared" si="416"/>
        <v>2007GHA</v>
      </c>
      <c r="R2228" s="14">
        <f t="shared" si="417"/>
        <v>46.294823901918164</v>
      </c>
      <c r="S2228" s="45">
        <f t="shared" si="418"/>
        <v>1</v>
      </c>
      <c r="T2228" s="7">
        <f t="shared" si="419"/>
        <v>3.7303288652694162</v>
      </c>
      <c r="U2228" s="35">
        <f>IF(ISBLANK(VLOOKUP(B2228,'WB GDP'!$A$2:$AK$267,F2228-1985)),"NA",VLOOKUP(B2228,'WB GDP'!$A$2:$AK$267,F2228-1985))</f>
        <v>3240.5926078928437</v>
      </c>
    </row>
    <row r="2229" spans="1:21">
      <c r="A2229">
        <f t="shared" si="408"/>
        <v>64</v>
      </c>
      <c r="B2229" t="s">
        <v>148</v>
      </c>
      <c r="C2229" t="str">
        <f>VLOOKUP(B2229,'country codes'!$A$3:$B$287,2,0)</f>
        <v>TWN</v>
      </c>
      <c r="D2229">
        <v>8</v>
      </c>
      <c r="E2229" s="6">
        <v>22942.308000000001</v>
      </c>
      <c r="F2229">
        <v>2007</v>
      </c>
      <c r="G2229" s="6">
        <v>78.138000000000005</v>
      </c>
      <c r="H2229" s="6">
        <v>5.8683662414550781</v>
      </c>
      <c r="I2229" s="7">
        <v>13.077273368835399</v>
      </c>
      <c r="J2229" s="8">
        <f t="shared" si="409"/>
        <v>0.58683662414550786</v>
      </c>
      <c r="K2229" s="8">
        <f t="shared" si="410"/>
        <v>1.0135964594053397</v>
      </c>
      <c r="L2229" s="9">
        <f t="shared" si="411"/>
        <v>79.200400145014441</v>
      </c>
      <c r="M2229" s="8">
        <f t="shared" si="412"/>
        <v>0.61960163308110316</v>
      </c>
      <c r="N2229" s="8">
        <f t="shared" si="413"/>
        <v>0.81732958555221247</v>
      </c>
      <c r="O2229" s="8">
        <f t="shared" si="414"/>
        <v>2.3092073723637636</v>
      </c>
      <c r="P2229" s="10">
        <f t="shared" si="415"/>
        <v>0.26831788279233804</v>
      </c>
      <c r="Q2229" s="10" t="str">
        <f t="shared" si="416"/>
        <v>2007TWN</v>
      </c>
      <c r="R2229" s="14">
        <f t="shared" si="417"/>
        <v>46.285461059520912</v>
      </c>
      <c r="S2229" s="45">
        <f t="shared" si="418"/>
        <v>3</v>
      </c>
      <c r="T2229" s="7">
        <f t="shared" si="419"/>
        <v>3.7303288652694162</v>
      </c>
      <c r="U2229" s="35" t="str">
        <f>IF(ISBLANK(VLOOKUP(B2229,'WB GDP'!$A$2:$AK$267,F2229-1985)),"NA",VLOOKUP(B2229,'WB GDP'!$A$2:$AK$267,F2229-1985))</f>
        <v>NA</v>
      </c>
    </row>
    <row r="2230" spans="1:21">
      <c r="A2230">
        <f t="shared" si="408"/>
        <v>65</v>
      </c>
      <c r="B2230" t="s">
        <v>81</v>
      </c>
      <c r="C2230" t="str">
        <f>VLOOKUP(B2230,'country codes'!$A$3:$B$287,2,0)</f>
        <v>IRL</v>
      </c>
      <c r="D2230">
        <v>3</v>
      </c>
      <c r="E2230" s="6">
        <v>4359.8339999999998</v>
      </c>
      <c r="F2230">
        <v>2007</v>
      </c>
      <c r="G2230" s="6">
        <v>79.555000000000007</v>
      </c>
      <c r="H2230" s="6">
        <v>7.3561382293701172</v>
      </c>
      <c r="I2230" s="7">
        <v>20.4076824188232</v>
      </c>
      <c r="J2230" s="8">
        <f t="shared" si="409"/>
        <v>0.73561382293701172</v>
      </c>
      <c r="K2230" s="8">
        <f t="shared" si="410"/>
        <v>1.1623736581968438</v>
      </c>
      <c r="L2230" s="9">
        <f t="shared" si="411"/>
        <v>92.472636377849909</v>
      </c>
      <c r="M2230" s="8">
        <f t="shared" si="412"/>
        <v>0.73959770397557723</v>
      </c>
      <c r="N2230" s="8">
        <f t="shared" si="413"/>
        <v>1.27548015117645</v>
      </c>
      <c r="O2230" s="8">
        <f t="shared" si="414"/>
        <v>2.7673579379880007</v>
      </c>
      <c r="P2230" s="10">
        <f t="shared" si="415"/>
        <v>0.26725769508273278</v>
      </c>
      <c r="Q2230" s="10" t="str">
        <f t="shared" si="416"/>
        <v>2007IRL</v>
      </c>
      <c r="R2230" s="14">
        <f t="shared" si="417"/>
        <v>46.10257620504143</v>
      </c>
      <c r="S2230" s="45">
        <f t="shared" si="418"/>
        <v>3</v>
      </c>
      <c r="T2230" s="7">
        <f t="shared" si="419"/>
        <v>3.7303288652694162</v>
      </c>
      <c r="U2230" s="35">
        <f>IF(ISBLANK(VLOOKUP(B2230,'WB GDP'!$A$2:$AK$267,F2230-1985)),"NA",VLOOKUP(B2230,'WB GDP'!$A$2:$AK$267,F2230-1985))</f>
        <v>60340.234363623444</v>
      </c>
    </row>
    <row r="2231" spans="1:21">
      <c r="A2231">
        <f t="shared" si="408"/>
        <v>66</v>
      </c>
      <c r="B2231" t="s">
        <v>41</v>
      </c>
      <c r="C2231" t="str">
        <f>VLOOKUP(B2231,'country codes'!$A$3:$B$287,2,0)</f>
        <v>CAN</v>
      </c>
      <c r="D2231">
        <v>2</v>
      </c>
      <c r="E2231" s="6">
        <v>32862.459000000003</v>
      </c>
      <c r="F2231">
        <v>2007</v>
      </c>
      <c r="G2231" s="6">
        <v>80.549000000000007</v>
      </c>
      <c r="H2231" s="6">
        <v>7.481752872467041</v>
      </c>
      <c r="I2231" s="7">
        <v>22.357881546020501</v>
      </c>
      <c r="J2231" s="8">
        <f t="shared" si="409"/>
        <v>0.74817528724670412</v>
      </c>
      <c r="K2231" s="8">
        <f t="shared" si="410"/>
        <v>1.1749351225065361</v>
      </c>
      <c r="L2231" s="9">
        <f t="shared" si="411"/>
        <v>94.639849182778988</v>
      </c>
      <c r="M2231" s="8">
        <f t="shared" si="412"/>
        <v>0.7591917661080988</v>
      </c>
      <c r="N2231" s="8">
        <f t="shared" si="413"/>
        <v>1.3973675966262813</v>
      </c>
      <c r="O2231" s="8">
        <f t="shared" si="414"/>
        <v>2.8892453834378324</v>
      </c>
      <c r="P2231" s="10">
        <f t="shared" si="415"/>
        <v>0.2627647241248709</v>
      </c>
      <c r="Q2231" s="10" t="str">
        <f t="shared" si="416"/>
        <v>2007CAN</v>
      </c>
      <c r="R2231" s="14">
        <f t="shared" si="417"/>
        <v>45.327528227815769</v>
      </c>
      <c r="S2231" s="45">
        <f t="shared" si="418"/>
        <v>3</v>
      </c>
      <c r="T2231" s="7">
        <f t="shared" si="419"/>
        <v>3.7303288652694162</v>
      </c>
      <c r="U2231" s="35">
        <f>IF(ISBLANK(VLOOKUP(B2231,'WB GDP'!$A$2:$AK$267,F2231-1985)),"NA",VLOOKUP(B2231,'WB GDP'!$A$2:$AK$267,F2231-1985))</f>
        <v>45889.562129153688</v>
      </c>
    </row>
    <row r="2232" spans="1:21">
      <c r="A2232">
        <f t="shared" si="408"/>
        <v>67</v>
      </c>
      <c r="B2232" s="12" t="s">
        <v>142</v>
      </c>
      <c r="C2232" t="str">
        <f>VLOOKUP(B2232,'country codes'!$A$3:$B$287,2,0)</f>
        <v>KOR</v>
      </c>
      <c r="D2232">
        <v>8</v>
      </c>
      <c r="E2232" s="6">
        <v>48220.601000000002</v>
      </c>
      <c r="F2232">
        <v>2007</v>
      </c>
      <c r="G2232" s="6">
        <v>79.48</v>
      </c>
      <c r="H2232" s="6">
        <v>5.7672758102416992</v>
      </c>
      <c r="I2232" s="7">
        <v>14.3962354660034</v>
      </c>
      <c r="J2232" s="8">
        <f t="shared" si="409"/>
        <v>0.57672758102416988</v>
      </c>
      <c r="K2232" s="8">
        <f t="shared" si="410"/>
        <v>1.0034874162840017</v>
      </c>
      <c r="L2232" s="9">
        <f t="shared" si="411"/>
        <v>79.757179846252455</v>
      </c>
      <c r="M2232" s="8">
        <f t="shared" si="412"/>
        <v>0.62463555316286523</v>
      </c>
      <c r="N2232" s="8">
        <f t="shared" si="413"/>
        <v>0.89976471662521251</v>
      </c>
      <c r="O2232" s="8">
        <f t="shared" si="414"/>
        <v>2.3916425034367634</v>
      </c>
      <c r="P2232" s="10">
        <f t="shared" si="415"/>
        <v>0.26117429852717156</v>
      </c>
      <c r="Q2232" s="10" t="str">
        <f t="shared" si="416"/>
        <v>2007KOR</v>
      </c>
      <c r="R2232" s="14">
        <f t="shared" si="417"/>
        <v>45.053176100017602</v>
      </c>
      <c r="S2232" s="45">
        <f t="shared" si="418"/>
        <v>3</v>
      </c>
      <c r="T2232" s="7">
        <f t="shared" si="419"/>
        <v>3.7303288652694162</v>
      </c>
      <c r="U2232" s="35">
        <f>IF(ISBLANK(VLOOKUP(B2232,'WB GDP'!$A$2:$AK$267,F2232-1985)),"NA",VLOOKUP(B2232,'WB GDP'!$A$2:$AK$267,F2232-1985))</f>
        <v>31569.931198912305</v>
      </c>
    </row>
    <row r="2233" spans="1:21">
      <c r="A2233">
        <f t="shared" si="408"/>
        <v>68</v>
      </c>
      <c r="B2233" t="s">
        <v>120</v>
      </c>
      <c r="C2233" t="str">
        <f>VLOOKUP(B2233,'country codes'!$A$3:$B$287,2,0)</f>
        <v>MKD</v>
      </c>
      <c r="D2233">
        <v>7</v>
      </c>
      <c r="E2233" s="6">
        <v>2083.4879999999998</v>
      </c>
      <c r="F2233">
        <v>2007</v>
      </c>
      <c r="G2233" s="6">
        <v>73.903999999999996</v>
      </c>
      <c r="H2233" s="6">
        <v>4.493598461151123</v>
      </c>
      <c r="I2233" s="7">
        <v>6.20300245285034</v>
      </c>
      <c r="J2233" s="8">
        <f t="shared" si="409"/>
        <v>0.44935984611511232</v>
      </c>
      <c r="K2233" s="8">
        <f t="shared" si="410"/>
        <v>0.87611968137494434</v>
      </c>
      <c r="L2233" s="9">
        <f t="shared" si="411"/>
        <v>64.748748932333882</v>
      </c>
      <c r="M2233" s="8">
        <f t="shared" si="412"/>
        <v>0.48894231290047163</v>
      </c>
      <c r="N2233" s="8">
        <f t="shared" si="413"/>
        <v>0.38768765330314625</v>
      </c>
      <c r="O2233" s="8">
        <f t="shared" si="414"/>
        <v>1.8795654401146971</v>
      </c>
      <c r="P2233" s="10">
        <f t="shared" si="415"/>
        <v>0.2601358284554513</v>
      </c>
      <c r="Q2233" s="10" t="str">
        <f t="shared" si="416"/>
        <v>2007MKD</v>
      </c>
      <c r="R2233" s="14">
        <f t="shared" si="417"/>
        <v>44.874037588764189</v>
      </c>
      <c r="S2233" s="45">
        <f t="shared" si="418"/>
        <v>2</v>
      </c>
      <c r="T2233" s="7">
        <f t="shared" si="419"/>
        <v>3.7303288652694162</v>
      </c>
      <c r="U2233" s="35">
        <f>IF(ISBLANK(VLOOKUP(B2233,'WB GDP'!$A$2:$AK$267,F2233-1985)),"NA",VLOOKUP(B2233,'WB GDP'!$A$2:$AK$267,F2233-1985))</f>
        <v>12511.743187732483</v>
      </c>
    </row>
    <row r="2234" spans="1:21">
      <c r="A2234">
        <f t="shared" si="408"/>
        <v>69</v>
      </c>
      <c r="B2234" t="s">
        <v>79</v>
      </c>
      <c r="C2234" t="str">
        <f>VLOOKUP(B2234,'country codes'!$A$3:$B$287,2,0)</f>
        <v>IRN</v>
      </c>
      <c r="D2234">
        <v>4</v>
      </c>
      <c r="E2234" s="6">
        <v>72319.418000000005</v>
      </c>
      <c r="F2234">
        <v>2007</v>
      </c>
      <c r="G2234" s="6">
        <v>72.772000000000006</v>
      </c>
      <c r="H2234" s="6">
        <v>5.3363714218139648</v>
      </c>
      <c r="I2234" s="7">
        <v>9.0954542160034197</v>
      </c>
      <c r="J2234" s="8">
        <f t="shared" si="409"/>
        <v>0.53363714218139646</v>
      </c>
      <c r="K2234" s="8">
        <f t="shared" si="410"/>
        <v>0.96039697744122843</v>
      </c>
      <c r="L2234" s="9">
        <f t="shared" si="411"/>
        <v>69.890008842353083</v>
      </c>
      <c r="M2234" s="8">
        <f t="shared" si="412"/>
        <v>0.53542513447075801</v>
      </c>
      <c r="N2234" s="8">
        <f t="shared" si="413"/>
        <v>0.56846588850021373</v>
      </c>
      <c r="O2234" s="8">
        <f t="shared" si="414"/>
        <v>2.0603436753117648</v>
      </c>
      <c r="P2234" s="10">
        <f t="shared" si="415"/>
        <v>0.25987175871993257</v>
      </c>
      <c r="Q2234" s="10" t="str">
        <f t="shared" si="416"/>
        <v>2007IRN</v>
      </c>
      <c r="R2234" s="14">
        <f t="shared" si="417"/>
        <v>44.828484943024918</v>
      </c>
      <c r="S2234" s="45">
        <f t="shared" si="418"/>
        <v>3</v>
      </c>
      <c r="T2234" s="7">
        <f t="shared" si="419"/>
        <v>3.7303288652694162</v>
      </c>
      <c r="U2234" s="35">
        <f>IF(ISBLANK(VLOOKUP(B2234,'WB GDP'!$A$2:$AK$267,F2234-1985)),"NA",VLOOKUP(B2234,'WB GDP'!$A$2:$AK$267,F2234-1985))</f>
        <v>14689.560447836551</v>
      </c>
    </row>
    <row r="2235" spans="1:21">
      <c r="A2235">
        <f t="shared" si="408"/>
        <v>70</v>
      </c>
      <c r="B2235" t="s">
        <v>134</v>
      </c>
      <c r="C2235" t="str">
        <f>VLOOKUP(B2235,'country codes'!$A$3:$B$287,2,0)</f>
        <v>SAU</v>
      </c>
      <c r="D2235">
        <v>4</v>
      </c>
      <c r="E2235" s="6">
        <v>26400.067999999999</v>
      </c>
      <c r="F2235">
        <v>2007</v>
      </c>
      <c r="G2235" s="6">
        <v>75.046000000000006</v>
      </c>
      <c r="H2235" s="6">
        <v>7.2666940689086914</v>
      </c>
      <c r="I2235" s="7">
        <v>18.5203151702881</v>
      </c>
      <c r="J2235" s="8">
        <f t="shared" si="409"/>
        <v>0.72666940689086912</v>
      </c>
      <c r="K2235" s="8">
        <f t="shared" si="410"/>
        <v>1.1534292421507011</v>
      </c>
      <c r="L2235" s="9">
        <f t="shared" si="411"/>
        <v>86.560250906441524</v>
      </c>
      <c r="M2235" s="8">
        <f t="shared" si="412"/>
        <v>0.68614303260472187</v>
      </c>
      <c r="N2235" s="8">
        <f t="shared" si="413"/>
        <v>1.1575196981430063</v>
      </c>
      <c r="O2235" s="8">
        <f t="shared" si="414"/>
        <v>2.649397484954557</v>
      </c>
      <c r="P2235" s="10">
        <f t="shared" si="415"/>
        <v>0.25898078204618313</v>
      </c>
      <c r="Q2235" s="10" t="str">
        <f t="shared" si="416"/>
        <v>2007SAU</v>
      </c>
      <c r="R2235" s="14">
        <f t="shared" si="417"/>
        <v>44.674789387184212</v>
      </c>
      <c r="S2235" s="45">
        <f t="shared" si="418"/>
        <v>3</v>
      </c>
      <c r="T2235" s="7">
        <f t="shared" si="419"/>
        <v>3.7303288652694162</v>
      </c>
      <c r="U2235" s="35">
        <f>IF(ISBLANK(VLOOKUP(B2235,'WB GDP'!$A$2:$AK$267,F2235-1985)),"NA",VLOOKUP(B2235,'WB GDP'!$A$2:$AK$267,F2235-1985))</f>
        <v>42024.664647237281</v>
      </c>
    </row>
    <row r="2236" spans="1:21">
      <c r="A2236">
        <f t="shared" si="408"/>
        <v>71</v>
      </c>
      <c r="B2236" t="s">
        <v>97</v>
      </c>
      <c r="C2236" t="str">
        <f>VLOOKUP(B2236,'country codes'!$A$3:$B$287,2,0)</f>
        <v>LTU</v>
      </c>
      <c r="D2236">
        <v>7</v>
      </c>
      <c r="E2236" s="6">
        <v>3272.4180000000001</v>
      </c>
      <c r="F2236">
        <v>2007</v>
      </c>
      <c r="G2236" s="6">
        <v>71.537000000000006</v>
      </c>
      <c r="H2236" s="6">
        <v>5.8082847595214844</v>
      </c>
      <c r="I2236" s="7">
        <v>10.527005195617701</v>
      </c>
      <c r="J2236" s="8">
        <f t="shared" si="409"/>
        <v>0.58082847595214848</v>
      </c>
      <c r="K2236" s="8">
        <f t="shared" si="410"/>
        <v>1.0075883112119803</v>
      </c>
      <c r="L2236" s="9">
        <f t="shared" si="411"/>
        <v>72.079845019171444</v>
      </c>
      <c r="M2236" s="8">
        <f t="shared" si="412"/>
        <v>0.55522373754796095</v>
      </c>
      <c r="N2236" s="8">
        <f t="shared" si="413"/>
        <v>0.65793782472610629</v>
      </c>
      <c r="O2236" s="8">
        <f t="shared" si="414"/>
        <v>2.1498156115376572</v>
      </c>
      <c r="P2236" s="10">
        <f t="shared" si="415"/>
        <v>0.2582657482661207</v>
      </c>
      <c r="Q2236" s="10" t="str">
        <f t="shared" si="416"/>
        <v>2007LTU</v>
      </c>
      <c r="R2236" s="14">
        <f t="shared" si="417"/>
        <v>44.551444391170897</v>
      </c>
      <c r="S2236" s="45">
        <f t="shared" si="418"/>
        <v>3</v>
      </c>
      <c r="T2236" s="7">
        <f t="shared" si="419"/>
        <v>3.7303288652694162</v>
      </c>
      <c r="U2236" s="35">
        <f>IF(ISBLANK(VLOOKUP(B2236,'WB GDP'!$A$2:$AK$267,F2236-1985)),"NA",VLOOKUP(B2236,'WB GDP'!$A$2:$AK$267,F2236-1985))</f>
        <v>25835.368015711432</v>
      </c>
    </row>
    <row r="2237" spans="1:21">
      <c r="A2237">
        <f t="shared" si="408"/>
        <v>72</v>
      </c>
      <c r="B2237" t="s">
        <v>109</v>
      </c>
      <c r="C2237" t="str">
        <f>VLOOKUP(B2237,'country codes'!$A$3:$B$287,2,0)</f>
        <v>MNE</v>
      </c>
      <c r="D2237">
        <v>7</v>
      </c>
      <c r="E2237" s="6">
        <v>631.923</v>
      </c>
      <c r="F2237">
        <v>2007</v>
      </c>
      <c r="G2237" s="6">
        <v>74.525000000000006</v>
      </c>
      <c r="H2237" s="6">
        <v>5.1963152885437012</v>
      </c>
      <c r="I2237" s="7">
        <v>9.8033876419067401</v>
      </c>
      <c r="J2237" s="8">
        <f t="shared" si="409"/>
        <v>0.51963152885437014</v>
      </c>
      <c r="K2237" s="8">
        <f t="shared" si="410"/>
        <v>0.9463913641142021</v>
      </c>
      <c r="L2237" s="9">
        <f t="shared" si="411"/>
        <v>70.52981641061092</v>
      </c>
      <c r="M2237" s="8">
        <f t="shared" si="412"/>
        <v>0.54120972065296813</v>
      </c>
      <c r="N2237" s="8">
        <f t="shared" si="413"/>
        <v>0.61271172761917125</v>
      </c>
      <c r="O2237" s="8">
        <f t="shared" si="414"/>
        <v>2.1045895144307223</v>
      </c>
      <c r="P2237" s="10">
        <f t="shared" si="415"/>
        <v>0.25715690254180601</v>
      </c>
      <c r="Q2237" s="10" t="str">
        <f t="shared" si="416"/>
        <v>2007MNE</v>
      </c>
      <c r="R2237" s="14">
        <f t="shared" si="417"/>
        <v>44.360165915581909</v>
      </c>
      <c r="S2237" s="45">
        <f t="shared" si="418"/>
        <v>3</v>
      </c>
      <c r="T2237" s="7">
        <f t="shared" si="419"/>
        <v>3.7303288652694162</v>
      </c>
      <c r="U2237" s="35">
        <f>IF(ISBLANK(VLOOKUP(B2237,'WB GDP'!$A$2:$AK$267,F2237-1985)),"NA",VLOOKUP(B2237,'WB GDP'!$A$2:$AK$267,F2237-1985))</f>
        <v>16248.351360693869</v>
      </c>
    </row>
    <row r="2238" spans="1:21">
      <c r="A2238">
        <f t="shared" si="408"/>
        <v>73</v>
      </c>
      <c r="B2238" t="s">
        <v>135</v>
      </c>
      <c r="C2238" t="str">
        <f>VLOOKUP(B2238,'country codes'!$A$3:$B$287,2,0)</f>
        <v>SEN</v>
      </c>
      <c r="D2238">
        <v>5</v>
      </c>
      <c r="E2238" s="6">
        <v>11563.869000000001</v>
      </c>
      <c r="F2238">
        <v>2007</v>
      </c>
      <c r="G2238" s="6">
        <v>62.542999999999999</v>
      </c>
      <c r="H2238" s="6">
        <v>4.6799869537353516</v>
      </c>
      <c r="I2238" s="7">
        <v>1.6199991703033401</v>
      </c>
      <c r="J2238" s="8">
        <f t="shared" si="409"/>
        <v>0.46799869537353517</v>
      </c>
      <c r="K2238" s="8">
        <f t="shared" si="410"/>
        <v>0.89475853063336719</v>
      </c>
      <c r="L2238" s="9">
        <f t="shared" si="411"/>
        <v>55.960882781402681</v>
      </c>
      <c r="M2238" s="8">
        <f t="shared" si="412"/>
        <v>0.40949003438771914</v>
      </c>
      <c r="N2238" s="8">
        <f t="shared" si="413"/>
        <v>0.10124994814395875</v>
      </c>
      <c r="O2238" s="8">
        <f t="shared" si="414"/>
        <v>1.5931277349555097</v>
      </c>
      <c r="P2238" s="10">
        <f t="shared" si="415"/>
        <v>0.25703528060112185</v>
      </c>
      <c r="Q2238" s="10" t="str">
        <f t="shared" si="416"/>
        <v>2007SEN</v>
      </c>
      <c r="R2238" s="14">
        <f t="shared" si="417"/>
        <v>44.339185846937447</v>
      </c>
      <c r="S2238" s="45">
        <f t="shared" si="418"/>
        <v>1</v>
      </c>
      <c r="T2238" s="7">
        <f t="shared" si="419"/>
        <v>3.7303288652694162</v>
      </c>
      <c r="U2238" s="35">
        <f>IF(ISBLANK(VLOOKUP(B2238,'WB GDP'!$A$2:$AK$267,F2238-1985)),"NA",VLOOKUP(B2238,'WB GDP'!$A$2:$AK$267,F2238-1985))</f>
        <v>2783.5371970194055</v>
      </c>
    </row>
    <row r="2239" spans="1:21">
      <c r="A2239">
        <f t="shared" si="408"/>
        <v>74</v>
      </c>
      <c r="B2239" t="s">
        <v>163</v>
      </c>
      <c r="C2239" t="str">
        <f>VLOOKUP(B2239,'country codes'!$A$3:$B$287,2,0)</f>
        <v>UZB</v>
      </c>
      <c r="D2239">
        <v>7</v>
      </c>
      <c r="E2239" s="6">
        <v>27309.616000000002</v>
      </c>
      <c r="F2239">
        <v>2007</v>
      </c>
      <c r="G2239" s="6">
        <v>68.292000000000002</v>
      </c>
      <c r="H2239" s="6">
        <v>5.2718453407287598</v>
      </c>
      <c r="I2239" s="7">
        <v>6.8311972618103001</v>
      </c>
      <c r="J2239" s="8">
        <f t="shared" si="409"/>
        <v>0.52718453407287602</v>
      </c>
      <c r="K2239" s="8">
        <f t="shared" si="410"/>
        <v>0.95394436933270799</v>
      </c>
      <c r="L2239" s="9">
        <f t="shared" si="411"/>
        <v>65.146768870469302</v>
      </c>
      <c r="M2239" s="8">
        <f t="shared" si="412"/>
        <v>0.49254086463478691</v>
      </c>
      <c r="N2239" s="8">
        <f t="shared" si="413"/>
        <v>0.42694982886314375</v>
      </c>
      <c r="O2239" s="8">
        <f t="shared" si="414"/>
        <v>1.9188276156746946</v>
      </c>
      <c r="P2239" s="10">
        <f t="shared" si="415"/>
        <v>0.25668843861286655</v>
      </c>
      <c r="Q2239" s="10" t="str">
        <f t="shared" si="416"/>
        <v>2007UZB</v>
      </c>
      <c r="R2239" s="14">
        <f t="shared" si="417"/>
        <v>44.279354794403311</v>
      </c>
      <c r="S2239" s="45">
        <f t="shared" si="418"/>
        <v>2</v>
      </c>
      <c r="T2239" s="7">
        <f t="shared" si="419"/>
        <v>3.7303288652694162</v>
      </c>
      <c r="U2239" s="35">
        <f>IF(ISBLANK(VLOOKUP(B2239,'WB GDP'!$A$2:$AK$267,F2239-1985)),"NA",VLOOKUP(B2239,'WB GDP'!$A$2:$AK$267,F2239-1985))</f>
        <v>4154.7025782407654</v>
      </c>
    </row>
    <row r="2240" spans="1:21">
      <c r="A2240">
        <f t="shared" si="408"/>
        <v>75</v>
      </c>
      <c r="B2240" t="s">
        <v>23</v>
      </c>
      <c r="C2240" t="str">
        <f>VLOOKUP(B2240,'country codes'!$A$3:$B$287,2,0)</f>
        <v>AUS</v>
      </c>
      <c r="D2240">
        <v>2</v>
      </c>
      <c r="E2240" s="6">
        <v>20830.828000000001</v>
      </c>
      <c r="F2240">
        <v>2007</v>
      </c>
      <c r="G2240" s="6">
        <v>81.260000000000005</v>
      </c>
      <c r="H2240" s="6">
        <v>7.2853908538818359</v>
      </c>
      <c r="I2240" s="7">
        <v>23.754148483276399</v>
      </c>
      <c r="J2240" s="8">
        <f t="shared" si="409"/>
        <v>0.72853908538818357</v>
      </c>
      <c r="K2240" s="8">
        <f t="shared" si="410"/>
        <v>1.1552989206480155</v>
      </c>
      <c r="L2240" s="9">
        <f t="shared" si="411"/>
        <v>93.879590291857753</v>
      </c>
      <c r="M2240" s="8">
        <f t="shared" si="412"/>
        <v>0.75231816333515833</v>
      </c>
      <c r="N2240" s="8">
        <f t="shared" si="413"/>
        <v>1.4846342802047749</v>
      </c>
      <c r="O2240" s="8">
        <f t="shared" si="414"/>
        <v>2.9765120670163259</v>
      </c>
      <c r="P2240" s="10">
        <f t="shared" si="415"/>
        <v>0.25275159192930358</v>
      </c>
      <c r="Q2240" s="10" t="str">
        <f t="shared" si="416"/>
        <v>2007AUS</v>
      </c>
      <c r="R2240" s="14">
        <f t="shared" si="417"/>
        <v>43.600239552537801</v>
      </c>
      <c r="S2240" s="45">
        <f t="shared" si="418"/>
        <v>3</v>
      </c>
      <c r="T2240" s="7">
        <f t="shared" si="419"/>
        <v>3.7303288652694162</v>
      </c>
      <c r="U2240" s="35">
        <f>IF(ISBLANK(VLOOKUP(B2240,'WB GDP'!$A$2:$AK$267,F2240-1985)),"NA",VLOOKUP(B2240,'WB GDP'!$A$2:$AK$267,F2240-1985))</f>
        <v>44109.669374297875</v>
      </c>
    </row>
    <row r="2241" spans="1:21">
      <c r="A2241">
        <f t="shared" si="408"/>
        <v>76</v>
      </c>
      <c r="B2241" t="s">
        <v>39</v>
      </c>
      <c r="C2241" t="str">
        <f>VLOOKUP(B2241,'country codes'!$A$3:$B$287,2,0)</f>
        <v>KHM</v>
      </c>
      <c r="D2241">
        <v>8</v>
      </c>
      <c r="E2241" s="6">
        <v>13714.790999999999</v>
      </c>
      <c r="F2241">
        <v>2007</v>
      </c>
      <c r="G2241" s="6">
        <v>65.730999999999995</v>
      </c>
      <c r="H2241" s="6">
        <v>4.1559710502624512</v>
      </c>
      <c r="I2241" s="7">
        <v>1.8610928058624301</v>
      </c>
      <c r="J2241" s="8">
        <f t="shared" si="409"/>
        <v>0.41559710502624514</v>
      </c>
      <c r="K2241" s="8">
        <f t="shared" si="410"/>
        <v>0.8423569402860771</v>
      </c>
      <c r="L2241" s="9">
        <f t="shared" si="411"/>
        <v>55.368964041944132</v>
      </c>
      <c r="M2241" s="8">
        <f t="shared" si="412"/>
        <v>0.40413841754050595</v>
      </c>
      <c r="N2241" s="8">
        <f t="shared" si="413"/>
        <v>0.11631830036640188</v>
      </c>
      <c r="O2241" s="8">
        <f t="shared" si="414"/>
        <v>1.6081960871779528</v>
      </c>
      <c r="P2241" s="10">
        <f t="shared" si="415"/>
        <v>0.25129921703122921</v>
      </c>
      <c r="Q2241" s="10" t="str">
        <f t="shared" si="416"/>
        <v>2007KHM</v>
      </c>
      <c r="R2241" s="14">
        <f t="shared" si="417"/>
        <v>43.349701492647576</v>
      </c>
      <c r="S2241" s="45">
        <f t="shared" si="418"/>
        <v>1</v>
      </c>
      <c r="T2241" s="7">
        <f t="shared" si="419"/>
        <v>3.7303288652694162</v>
      </c>
      <c r="U2241" s="35">
        <f>IF(ISBLANK(VLOOKUP(B2241,'WB GDP'!$A$2:$AK$267,F2241-1985)),"NA",VLOOKUP(B2241,'WB GDP'!$A$2:$AK$267,F2241-1985))</f>
        <v>2505.5203494616176</v>
      </c>
    </row>
    <row r="2242" spans="1:21">
      <c r="A2242">
        <f t="shared" si="408"/>
        <v>77</v>
      </c>
      <c r="B2242" t="s">
        <v>158</v>
      </c>
      <c r="C2242" t="str">
        <f>VLOOKUP(B2242,'country codes'!$A$3:$B$287,2,0)</f>
        <v>UKR</v>
      </c>
      <c r="D2242">
        <v>7</v>
      </c>
      <c r="E2242" s="6">
        <v>46313.067999999999</v>
      </c>
      <c r="F2242">
        <v>2007</v>
      </c>
      <c r="G2242" s="6">
        <v>68.766000000000005</v>
      </c>
      <c r="H2242" s="6">
        <v>5.2521815299987793</v>
      </c>
      <c r="I2242" s="7">
        <v>7.88915920257568</v>
      </c>
      <c r="J2242" s="8">
        <f t="shared" si="409"/>
        <v>0.52521815299987795</v>
      </c>
      <c r="K2242" s="8">
        <f t="shared" si="410"/>
        <v>0.95197798825970992</v>
      </c>
      <c r="L2242" s="9">
        <f t="shared" si="411"/>
        <v>65.463718340667214</v>
      </c>
      <c r="M2242" s="8">
        <f t="shared" si="412"/>
        <v>0.49540644737673223</v>
      </c>
      <c r="N2242" s="8">
        <f t="shared" si="413"/>
        <v>0.49307245016098</v>
      </c>
      <c r="O2242" s="8">
        <f t="shared" si="414"/>
        <v>1.9849502369725309</v>
      </c>
      <c r="P2242" s="10">
        <f t="shared" si="415"/>
        <v>0.24958129334886092</v>
      </c>
      <c r="Q2242" s="10" t="str">
        <f t="shared" si="416"/>
        <v>2007UKR</v>
      </c>
      <c r="R2242" s="14">
        <f t="shared" si="417"/>
        <v>43.053355647652118</v>
      </c>
      <c r="S2242" s="45">
        <f t="shared" si="418"/>
        <v>3</v>
      </c>
      <c r="T2242" s="7">
        <f t="shared" si="419"/>
        <v>3.7303288652694162</v>
      </c>
      <c r="U2242" s="35">
        <f>IF(ISBLANK(VLOOKUP(B2242,'WB GDP'!$A$2:$AK$267,F2242-1985)),"NA",VLOOKUP(B2242,'WB GDP'!$A$2:$AK$267,F2242-1985))</f>
        <v>13345.771484375</v>
      </c>
    </row>
    <row r="2243" spans="1:21">
      <c r="A2243">
        <f t="shared" ref="A2243:A2306" si="420">IF(ISNUMBER(R2243),COUNTIFS($F$3:$F$2434,F2243,$R$3:$R$2434,"&gt;"&amp;R2243)+1,"")</f>
        <v>78</v>
      </c>
      <c r="B2243" t="s">
        <v>25</v>
      </c>
      <c r="C2243" t="str">
        <f>VLOOKUP(B2243,'country codes'!$A$3:$B$287,2,0)</f>
        <v>AZE</v>
      </c>
      <c r="D2243">
        <v>7</v>
      </c>
      <c r="E2243" s="6">
        <v>8878.4110000000001</v>
      </c>
      <c r="F2243">
        <v>2007</v>
      </c>
      <c r="G2243" s="6">
        <v>68.602999999999994</v>
      </c>
      <c r="H2243" s="6">
        <v>4.5681595802307129</v>
      </c>
      <c r="I2243" s="7">
        <v>5.1926975250244096</v>
      </c>
      <c r="J2243" s="8">
        <f t="shared" ref="J2243:J2306" si="421">IFERROR(H2243/10,"")</f>
        <v>0.45681595802307129</v>
      </c>
      <c r="K2243" s="8">
        <f t="shared" ref="K2243:K2306" si="422">IFERROR(J2243+$K$2464,"")</f>
        <v>0.88357579328290325</v>
      </c>
      <c r="L2243" s="9">
        <f t="shared" ref="L2243:L2306" si="423">IFERROR(K2243*G2243,"")</f>
        <v>60.615950146587004</v>
      </c>
      <c r="M2243" s="8">
        <f t="shared" ref="M2243:M2306" si="424">IFERROR((L2243-L$2439)/($L$2438-$L$2439),"")</f>
        <v>0.45157712384060739</v>
      </c>
      <c r="N2243" s="8">
        <f t="shared" ref="N2243:N2306" si="425">IFERROR(I2243/16,"")</f>
        <v>0.3245435953140256</v>
      </c>
      <c r="O2243" s="8">
        <f t="shared" ref="O2243:O2306" si="426">IFERROR(N2243+$O$2464,"")</f>
        <v>1.8164213821255766</v>
      </c>
      <c r="P2243" s="10">
        <f t="shared" ref="P2243:P2306" si="427">IFERROR(M2243/O2243,"")</f>
        <v>0.24860813040648738</v>
      </c>
      <c r="Q2243" s="10" t="str">
        <f t="shared" ref="Q2243:Q2306" si="428">F2243&amp;C2243</f>
        <v>2007AZE</v>
      </c>
      <c r="R2243" s="14">
        <f t="shared" ref="R2243:R2306" si="429">IFERROR(P2243*100/VLOOKUP(F2243,$B$2440:$P$2455,15,0),"")</f>
        <v>42.885482768643683</v>
      </c>
      <c r="S2243" s="45">
        <f t="shared" ref="S2243:S2306" si="430">IF(I2243&lt;T2243,1,IF(I2243&lt;T2243*2,2,3))</f>
        <v>2</v>
      </c>
      <c r="T2243" s="7">
        <f t="shared" ref="T2243:T2306" si="431">VLOOKUP(F2243,$F$2440:$I$2455,4,0)</f>
        <v>3.7303288652694162</v>
      </c>
      <c r="U2243" s="35">
        <f>IF(ISBLANK(VLOOKUP(B2243,'WB GDP'!$A$2:$AK$267,F2243-1985)),"NA",VLOOKUP(B2243,'WB GDP'!$A$2:$AK$267,F2243-1985))</f>
        <v>11684.191543147384</v>
      </c>
    </row>
    <row r="2244" spans="1:21">
      <c r="A2244">
        <f t="shared" si="420"/>
        <v>79</v>
      </c>
      <c r="B2244" t="s">
        <v>75</v>
      </c>
      <c r="C2244" t="str">
        <f>VLOOKUP(B2244,'country codes'!$A$3:$B$287,2,0)</f>
        <v>HUN</v>
      </c>
      <c r="D2244">
        <v>7</v>
      </c>
      <c r="E2244" s="6">
        <v>10041.172</v>
      </c>
      <c r="F2244">
        <v>2007</v>
      </c>
      <c r="G2244" s="6">
        <v>73.432000000000002</v>
      </c>
      <c r="H2244" s="6">
        <v>4.9539170265197754</v>
      </c>
      <c r="I2244" s="7">
        <v>9.4436388015747106</v>
      </c>
      <c r="J2244" s="8">
        <f t="shared" si="421"/>
        <v>0.49539170265197752</v>
      </c>
      <c r="K2244" s="8">
        <f t="shared" si="422"/>
        <v>0.92215153791180948</v>
      </c>
      <c r="L2244" s="9">
        <f t="shared" si="423"/>
        <v>67.715431731940001</v>
      </c>
      <c r="M2244" s="8">
        <f t="shared" si="424"/>
        <v>0.51576449066296759</v>
      </c>
      <c r="N2244" s="8">
        <f t="shared" si="425"/>
        <v>0.59022742509841941</v>
      </c>
      <c r="O2244" s="8">
        <f t="shared" si="426"/>
        <v>2.0821052119099703</v>
      </c>
      <c r="P2244" s="10">
        <f t="shared" si="427"/>
        <v>0.24771298189578189</v>
      </c>
      <c r="Q2244" s="10" t="str">
        <f t="shared" si="428"/>
        <v>2007HUN</v>
      </c>
      <c r="R2244" s="14">
        <f t="shared" si="429"/>
        <v>42.731067561190613</v>
      </c>
      <c r="S2244" s="45">
        <f t="shared" si="430"/>
        <v>3</v>
      </c>
      <c r="T2244" s="7">
        <f t="shared" si="431"/>
        <v>3.7303288652694162</v>
      </c>
      <c r="U2244" s="35">
        <f>IF(ISBLANK(VLOOKUP(B2244,'WB GDP'!$A$2:$AK$267,F2244-1985)),"NA",VLOOKUP(B2244,'WB GDP'!$A$2:$AK$267,F2244-1985))</f>
        <v>25523.27475485827</v>
      </c>
    </row>
    <row r="2245" spans="1:21">
      <c r="A2245">
        <f t="shared" si="420"/>
        <v>80</v>
      </c>
      <c r="B2245" t="s">
        <v>29</v>
      </c>
      <c r="C2245" t="str">
        <f>VLOOKUP(B2245,'country codes'!$A$3:$B$287,2,0)</f>
        <v>BEL</v>
      </c>
      <c r="D2245">
        <v>3</v>
      </c>
      <c r="E2245" s="6">
        <v>10653.697</v>
      </c>
      <c r="F2245">
        <v>2007</v>
      </c>
      <c r="G2245" s="6">
        <v>79.525999999999996</v>
      </c>
      <c r="H2245" s="6">
        <v>7.2188396453857422</v>
      </c>
      <c r="I2245" s="7">
        <v>23.464523315429702</v>
      </c>
      <c r="J2245" s="8">
        <f t="shared" si="421"/>
        <v>0.72188396453857417</v>
      </c>
      <c r="K2245" s="8">
        <f t="shared" si="422"/>
        <v>1.148643799798406</v>
      </c>
      <c r="L2245" s="9">
        <f t="shared" si="423"/>
        <v>91.347046822768036</v>
      </c>
      <c r="M2245" s="8">
        <f t="shared" si="424"/>
        <v>0.72942109758610307</v>
      </c>
      <c r="N2245" s="8">
        <f t="shared" si="425"/>
        <v>1.4665327072143564</v>
      </c>
      <c r="O2245" s="8">
        <f t="shared" si="426"/>
        <v>2.9584104940259071</v>
      </c>
      <c r="P2245" s="10">
        <f t="shared" si="427"/>
        <v>0.246558447199625</v>
      </c>
      <c r="Q2245" s="10" t="str">
        <f t="shared" si="428"/>
        <v>2007BEL</v>
      </c>
      <c r="R2245" s="14">
        <f t="shared" si="429"/>
        <v>42.531907631316706</v>
      </c>
      <c r="S2245" s="45">
        <f t="shared" si="430"/>
        <v>3</v>
      </c>
      <c r="T2245" s="7">
        <f t="shared" si="431"/>
        <v>3.7303288652694162</v>
      </c>
      <c r="U2245" s="35">
        <f>IF(ISBLANK(VLOOKUP(B2245,'WB GDP'!$A$2:$AK$267,F2245-1985)),"NA",VLOOKUP(B2245,'WB GDP'!$A$2:$AK$267,F2245-1985))</f>
        <v>48590.400535333058</v>
      </c>
    </row>
    <row r="2246" spans="1:21">
      <c r="A2246">
        <f t="shared" si="420"/>
        <v>81</v>
      </c>
      <c r="B2246" t="s">
        <v>99</v>
      </c>
      <c r="C2246" t="str">
        <f>VLOOKUP(B2246,'country codes'!$A$3:$B$287,2,0)</f>
        <v>MDG</v>
      </c>
      <c r="D2246">
        <v>5</v>
      </c>
      <c r="E2246" s="6">
        <v>19924.957999999999</v>
      </c>
      <c r="F2246">
        <v>2007</v>
      </c>
      <c r="G2246" s="6">
        <v>61.756999999999998</v>
      </c>
      <c r="H2246" s="6">
        <v>4.3099151849746704</v>
      </c>
      <c r="I2246" s="7">
        <v>1.28321313858032</v>
      </c>
      <c r="J2246" s="8">
        <f t="shared" si="421"/>
        <v>0.43099151849746703</v>
      </c>
      <c r="K2246" s="8">
        <f t="shared" si="422"/>
        <v>0.85775135375729894</v>
      </c>
      <c r="L2246" s="9">
        <f t="shared" si="423"/>
        <v>52.972150353989505</v>
      </c>
      <c r="M2246" s="8">
        <f t="shared" si="424"/>
        <v>0.38246850297787116</v>
      </c>
      <c r="N2246" s="8">
        <f t="shared" si="425"/>
        <v>8.0200821161270003E-2</v>
      </c>
      <c r="O2246" s="8">
        <f t="shared" si="426"/>
        <v>1.5720786079728208</v>
      </c>
      <c r="P2246" s="10">
        <f t="shared" si="427"/>
        <v>0.24328840875906349</v>
      </c>
      <c r="Q2246" s="10" t="str">
        <f t="shared" si="428"/>
        <v>2007MDG</v>
      </c>
      <c r="R2246" s="14">
        <f t="shared" si="429"/>
        <v>41.967818367758802</v>
      </c>
      <c r="S2246" s="45">
        <f t="shared" si="430"/>
        <v>1</v>
      </c>
      <c r="T2246" s="7">
        <f t="shared" si="431"/>
        <v>3.7303288652694162</v>
      </c>
      <c r="U2246" s="35">
        <f>IF(ISBLANK(VLOOKUP(B2246,'WB GDP'!$A$2:$AK$267,F2246-1985)),"NA",VLOOKUP(B2246,'WB GDP'!$A$2:$AK$267,F2246-1985))</f>
        <v>1599.4362250628612</v>
      </c>
    </row>
    <row r="2247" spans="1:21">
      <c r="A2247">
        <f t="shared" si="420"/>
        <v>82</v>
      </c>
      <c r="B2247" t="s">
        <v>133</v>
      </c>
      <c r="C2247" t="str">
        <f>VLOOKUP(B2247,'country codes'!$A$3:$B$287,2,0)</f>
        <v>RWA</v>
      </c>
      <c r="D2247">
        <v>5</v>
      </c>
      <c r="E2247" s="6">
        <v>9523.1679999999997</v>
      </c>
      <c r="F2247">
        <v>2007</v>
      </c>
      <c r="G2247" s="6">
        <v>59.965000000000003</v>
      </c>
      <c r="H2247" s="6">
        <v>4.2888462543487549</v>
      </c>
      <c r="I2247" s="7">
        <v>0.60427355766296398</v>
      </c>
      <c r="J2247" s="8">
        <f t="shared" si="421"/>
        <v>0.42888462543487549</v>
      </c>
      <c r="K2247" s="8">
        <f t="shared" si="422"/>
        <v>0.85564446069470745</v>
      </c>
      <c r="L2247" s="9">
        <f t="shared" si="423"/>
        <v>51.308720085558136</v>
      </c>
      <c r="M2247" s="8">
        <f t="shared" si="424"/>
        <v>0.36742920644057159</v>
      </c>
      <c r="N2247" s="8">
        <f t="shared" si="425"/>
        <v>3.7767097353935249E-2</v>
      </c>
      <c r="O2247" s="8">
        <f t="shared" si="426"/>
        <v>1.5296448841654862</v>
      </c>
      <c r="P2247" s="10">
        <f t="shared" si="427"/>
        <v>0.24020556028664553</v>
      </c>
      <c r="Q2247" s="10" t="str">
        <f t="shared" si="428"/>
        <v>2007RWA</v>
      </c>
      <c r="R2247" s="14">
        <f t="shared" si="429"/>
        <v>41.436019810623719</v>
      </c>
      <c r="S2247" s="45">
        <f t="shared" si="430"/>
        <v>1</v>
      </c>
      <c r="T2247" s="7">
        <f t="shared" si="431"/>
        <v>3.7303288652694162</v>
      </c>
      <c r="U2247" s="35">
        <f>IF(ISBLANK(VLOOKUP(B2247,'WB GDP'!$A$2:$AK$267,F2247-1985)),"NA",VLOOKUP(B2247,'WB GDP'!$A$2:$AK$267,F2247-1985))</f>
        <v>1253.8193117461792</v>
      </c>
    </row>
    <row r="2248" spans="1:21">
      <c r="A2248">
        <f t="shared" si="420"/>
        <v>83</v>
      </c>
      <c r="B2248" t="s">
        <v>66</v>
      </c>
      <c r="C2248" t="str">
        <f>VLOOKUP(B2248,'country codes'!$A$3:$B$287,2,0)</f>
        <v>GEO</v>
      </c>
      <c r="D2248">
        <v>7</v>
      </c>
      <c r="E2248" s="6">
        <v>3906.47</v>
      </c>
      <c r="F2248">
        <v>2007</v>
      </c>
      <c r="G2248" s="6">
        <v>71.567999999999998</v>
      </c>
      <c r="H2248" s="6">
        <v>3.7071945667266846</v>
      </c>
      <c r="I2248" s="7">
        <v>4.17091941833496</v>
      </c>
      <c r="J2248" s="8">
        <f t="shared" si="421"/>
        <v>0.37071945667266848</v>
      </c>
      <c r="K2248" s="8">
        <f t="shared" si="422"/>
        <v>0.79747929193250044</v>
      </c>
      <c r="L2248" s="9">
        <f t="shared" si="423"/>
        <v>57.073997965025193</v>
      </c>
      <c r="M2248" s="8">
        <f t="shared" si="424"/>
        <v>0.41955385830890823</v>
      </c>
      <c r="N2248" s="8">
        <f t="shared" si="425"/>
        <v>0.260682463645935</v>
      </c>
      <c r="O2248" s="8">
        <f t="shared" si="426"/>
        <v>1.752560250457486</v>
      </c>
      <c r="P2248" s="10">
        <f t="shared" si="427"/>
        <v>0.23939482719603417</v>
      </c>
      <c r="Q2248" s="10" t="str">
        <f t="shared" si="428"/>
        <v>2007GEO</v>
      </c>
      <c r="R2248" s="14">
        <f t="shared" si="429"/>
        <v>41.296166460169999</v>
      </c>
      <c r="S2248" s="45">
        <f t="shared" si="430"/>
        <v>2</v>
      </c>
      <c r="T2248" s="7">
        <f t="shared" si="431"/>
        <v>3.7303288652694162</v>
      </c>
      <c r="U2248" s="35">
        <f>IF(ISBLANK(VLOOKUP(B2248,'WB GDP'!$A$2:$AK$267,F2248-1985)),"NA",VLOOKUP(B2248,'WB GDP'!$A$2:$AK$267,F2248-1985))</f>
        <v>9109.8977408637656</v>
      </c>
    </row>
    <row r="2249" spans="1:21">
      <c r="A2249">
        <f t="shared" si="420"/>
        <v>84</v>
      </c>
      <c r="B2249" t="s">
        <v>136</v>
      </c>
      <c r="C2249" t="str">
        <f>VLOOKUP(B2249,'country codes'!$A$3:$B$287,2,0)</f>
        <v>SRB</v>
      </c>
      <c r="D2249">
        <v>7</v>
      </c>
      <c r="E2249" s="6">
        <v>7758.174</v>
      </c>
      <c r="F2249">
        <v>2007</v>
      </c>
      <c r="G2249" s="6">
        <v>73.623000000000005</v>
      </c>
      <c r="H2249" s="6">
        <v>4.7503838539123535</v>
      </c>
      <c r="I2249" s="7">
        <v>9.8921604156494105</v>
      </c>
      <c r="J2249" s="8">
        <f t="shared" si="421"/>
        <v>0.47503838539123533</v>
      </c>
      <c r="K2249" s="8">
        <f t="shared" si="422"/>
        <v>0.90179822065106729</v>
      </c>
      <c r="L2249" s="9">
        <f t="shared" si="423"/>
        <v>66.393090398993536</v>
      </c>
      <c r="M2249" s="8">
        <f t="shared" si="424"/>
        <v>0.50380902501638924</v>
      </c>
      <c r="N2249" s="8">
        <f t="shared" si="425"/>
        <v>0.61826002597808816</v>
      </c>
      <c r="O2249" s="8">
        <f t="shared" si="426"/>
        <v>2.1101378127896391</v>
      </c>
      <c r="P2249" s="10">
        <f t="shared" si="427"/>
        <v>0.23875645560341147</v>
      </c>
      <c r="Q2249" s="10" t="str">
        <f t="shared" si="428"/>
        <v>2007SRB</v>
      </c>
      <c r="R2249" s="14">
        <f t="shared" si="429"/>
        <v>41.186045870426419</v>
      </c>
      <c r="S2249" s="45">
        <f t="shared" si="430"/>
        <v>3</v>
      </c>
      <c r="T2249" s="7">
        <f t="shared" si="431"/>
        <v>3.7303288652694162</v>
      </c>
      <c r="U2249" s="35">
        <f>IF(ISBLANK(VLOOKUP(B2249,'WB GDP'!$A$2:$AK$267,F2249-1985)),"NA",VLOOKUP(B2249,'WB GDP'!$A$2:$AK$267,F2249-1985))</f>
        <v>13846.30828432284</v>
      </c>
    </row>
    <row r="2250" spans="1:21">
      <c r="A2250">
        <f t="shared" si="420"/>
        <v>85</v>
      </c>
      <c r="B2250" t="s">
        <v>88</v>
      </c>
      <c r="C2250" t="str">
        <f>VLOOKUP(B2250,'country codes'!$A$3:$B$287,2,0)</f>
        <v>KEN</v>
      </c>
      <c r="D2250">
        <v>5</v>
      </c>
      <c r="E2250" s="6">
        <v>38036.792999999998</v>
      </c>
      <c r="F2250">
        <v>2007</v>
      </c>
      <c r="G2250" s="6">
        <v>58.865000000000002</v>
      </c>
      <c r="H2250" s="6">
        <v>4.575657844543457</v>
      </c>
      <c r="I2250" s="7">
        <v>1.48271691799164</v>
      </c>
      <c r="J2250" s="8">
        <f t="shared" si="421"/>
        <v>0.4575657844543457</v>
      </c>
      <c r="K2250" s="8">
        <f t="shared" si="422"/>
        <v>0.88432561971417767</v>
      </c>
      <c r="L2250" s="9">
        <f t="shared" si="423"/>
        <v>52.05582760447507</v>
      </c>
      <c r="M2250" s="8">
        <f t="shared" si="424"/>
        <v>0.37418390589234574</v>
      </c>
      <c r="N2250" s="8">
        <f t="shared" si="425"/>
        <v>9.2669807374477497E-2</v>
      </c>
      <c r="O2250" s="8">
        <f t="shared" si="426"/>
        <v>1.5845475941860285</v>
      </c>
      <c r="P2250" s="10">
        <f t="shared" si="427"/>
        <v>0.2361455769869516</v>
      </c>
      <c r="Q2250" s="10" t="str">
        <f t="shared" si="428"/>
        <v>2007KEN</v>
      </c>
      <c r="R2250" s="14">
        <f t="shared" si="429"/>
        <v>40.735663215063795</v>
      </c>
      <c r="S2250" s="45">
        <f t="shared" si="430"/>
        <v>1</v>
      </c>
      <c r="T2250" s="7">
        <f t="shared" si="431"/>
        <v>3.7303288652694162</v>
      </c>
      <c r="U2250" s="35">
        <f>IF(ISBLANK(VLOOKUP(B2250,'WB GDP'!$A$2:$AK$267,F2250-1985)),"NA",VLOOKUP(B2250,'WB GDP'!$A$2:$AK$267,F2250-1985))</f>
        <v>3644.334912986084</v>
      </c>
    </row>
    <row r="2251" spans="1:21">
      <c r="A2251">
        <f t="shared" si="420"/>
        <v>86</v>
      </c>
      <c r="B2251" t="s">
        <v>104</v>
      </c>
      <c r="C2251" t="str">
        <f>VLOOKUP(B2251,'country codes'!$A$3:$B$287,2,0)</f>
        <v>MRT</v>
      </c>
      <c r="D2251">
        <v>5</v>
      </c>
      <c r="E2251" s="6">
        <v>3153.5079999999998</v>
      </c>
      <c r="F2251">
        <v>2007</v>
      </c>
      <c r="G2251" s="6">
        <v>62.228000000000002</v>
      </c>
      <c r="H2251" s="6">
        <v>4.149043083190918</v>
      </c>
      <c r="I2251" s="7">
        <v>1.8477528095245399</v>
      </c>
      <c r="J2251" s="8">
        <f t="shared" si="421"/>
        <v>0.41490430831909181</v>
      </c>
      <c r="K2251" s="8">
        <f t="shared" si="422"/>
        <v>0.84166414357892383</v>
      </c>
      <c r="L2251" s="9">
        <f t="shared" si="423"/>
        <v>52.375076326629276</v>
      </c>
      <c r="M2251" s="8">
        <f t="shared" si="424"/>
        <v>0.37707027648013053</v>
      </c>
      <c r="N2251" s="8">
        <f t="shared" si="425"/>
        <v>0.11548455059528374</v>
      </c>
      <c r="O2251" s="8">
        <f t="shared" si="426"/>
        <v>1.6073623374068347</v>
      </c>
      <c r="P2251" s="10">
        <f t="shared" si="427"/>
        <v>0.23458946853791524</v>
      </c>
      <c r="Q2251" s="10" t="str">
        <f t="shared" si="428"/>
        <v>2007MRT</v>
      </c>
      <c r="R2251" s="14">
        <f t="shared" si="429"/>
        <v>40.467230875509273</v>
      </c>
      <c r="S2251" s="45">
        <f t="shared" si="430"/>
        <v>1</v>
      </c>
      <c r="T2251" s="7">
        <f t="shared" si="431"/>
        <v>3.7303288652694162</v>
      </c>
      <c r="U2251" s="35">
        <f>IF(ISBLANK(VLOOKUP(B2251,'WB GDP'!$A$2:$AK$267,F2251-1985)),"NA",VLOOKUP(B2251,'WB GDP'!$A$2:$AK$267,F2251-1985))</f>
        <v>5055.9878171913942</v>
      </c>
    </row>
    <row r="2252" spans="1:21">
      <c r="A2252">
        <f t="shared" si="420"/>
        <v>87</v>
      </c>
      <c r="B2252" t="s">
        <v>161</v>
      </c>
      <c r="C2252" t="str">
        <f>VLOOKUP(B2252,'country codes'!$A$3:$B$287,2,0)</f>
        <v>USA</v>
      </c>
      <c r="D2252">
        <v>2</v>
      </c>
      <c r="E2252" s="6">
        <v>302743.39899999998</v>
      </c>
      <c r="F2252">
        <v>2007</v>
      </c>
      <c r="G2252" s="6">
        <v>78.099999999999994</v>
      </c>
      <c r="H2252" s="6">
        <v>7.5126876831054688</v>
      </c>
      <c r="I2252" s="7">
        <v>26.972396850585898</v>
      </c>
      <c r="J2252" s="8">
        <f t="shared" si="421"/>
        <v>0.7512687683105469</v>
      </c>
      <c r="K2252" s="8">
        <f t="shared" si="422"/>
        <v>1.1780286035703789</v>
      </c>
      <c r="L2252" s="9">
        <f t="shared" si="423"/>
        <v>92.00403393884659</v>
      </c>
      <c r="M2252" s="8">
        <f t="shared" si="424"/>
        <v>0.73536100636821766</v>
      </c>
      <c r="N2252" s="8">
        <f t="shared" si="425"/>
        <v>1.6857748031616187</v>
      </c>
      <c r="O2252" s="8">
        <f t="shared" si="426"/>
        <v>3.1776525899731696</v>
      </c>
      <c r="P2252" s="10">
        <f t="shared" si="427"/>
        <v>0.23141642629171952</v>
      </c>
      <c r="Q2252" s="10" t="str">
        <f t="shared" si="428"/>
        <v>2007USA</v>
      </c>
      <c r="R2252" s="14">
        <f t="shared" si="429"/>
        <v>39.919873681877228</v>
      </c>
      <c r="S2252" s="45">
        <f t="shared" si="430"/>
        <v>3</v>
      </c>
      <c r="T2252" s="7">
        <f t="shared" si="431"/>
        <v>3.7303288652694162</v>
      </c>
      <c r="U2252" s="35">
        <f>IF(ISBLANK(VLOOKUP(B2252,'WB GDP'!$A$2:$AK$267,F2252-1985)),"NA",VLOOKUP(B2252,'WB GDP'!$A$2:$AK$267,F2252-1985))</f>
        <v>55885.646174093767</v>
      </c>
    </row>
    <row r="2253" spans="1:21">
      <c r="A2253">
        <f t="shared" si="420"/>
        <v>88</v>
      </c>
      <c r="B2253" t="s">
        <v>100</v>
      </c>
      <c r="C2253" t="str">
        <f>VLOOKUP(B2253,'country codes'!$A$3:$B$287,2,0)</f>
        <v>MWI</v>
      </c>
      <c r="D2253">
        <v>5</v>
      </c>
      <c r="E2253" s="6">
        <v>13495.463</v>
      </c>
      <c r="F2253">
        <v>2007</v>
      </c>
      <c r="G2253" s="6">
        <v>53.945999999999998</v>
      </c>
      <c r="H2253" s="6">
        <v>4.8910365104675293</v>
      </c>
      <c r="I2253" s="7">
        <v>0.60962814092636097</v>
      </c>
      <c r="J2253" s="8">
        <f t="shared" si="421"/>
        <v>0.48910365104675291</v>
      </c>
      <c r="K2253" s="8">
        <f t="shared" si="422"/>
        <v>0.91586348630658487</v>
      </c>
      <c r="L2253" s="9">
        <f t="shared" si="423"/>
        <v>49.407171632295025</v>
      </c>
      <c r="M2253" s="8">
        <f t="shared" si="424"/>
        <v>0.35023705140323702</v>
      </c>
      <c r="N2253" s="8">
        <f t="shared" si="425"/>
        <v>3.8101758807897561E-2</v>
      </c>
      <c r="O2253" s="8">
        <f t="shared" si="426"/>
        <v>1.5299795456194485</v>
      </c>
      <c r="P2253" s="10">
        <f t="shared" si="427"/>
        <v>0.22891616584418797</v>
      </c>
      <c r="Q2253" s="10" t="str">
        <f t="shared" si="428"/>
        <v>2007MWI</v>
      </c>
      <c r="R2253" s="14">
        <f t="shared" si="429"/>
        <v>39.48857291884741</v>
      </c>
      <c r="S2253" s="45">
        <f t="shared" si="430"/>
        <v>1</v>
      </c>
      <c r="T2253" s="7">
        <f t="shared" si="431"/>
        <v>3.7303288652694162</v>
      </c>
      <c r="U2253" s="35">
        <f>IF(ISBLANK(VLOOKUP(B2253,'WB GDP'!$A$2:$AK$267,F2253-1985)),"NA",VLOOKUP(B2253,'WB GDP'!$A$2:$AK$267,F2253-1985))</f>
        <v>1185.5836638006097</v>
      </c>
    </row>
    <row r="2254" spans="1:21">
      <c r="A2254">
        <f t="shared" si="420"/>
        <v>89</v>
      </c>
      <c r="B2254" t="s">
        <v>92</v>
      </c>
      <c r="C2254" t="str">
        <f>VLOOKUP(B2254,'country codes'!$A$3:$B$287,2,0)</f>
        <v>LVA</v>
      </c>
      <c r="D2254">
        <v>7</v>
      </c>
      <c r="E2254" s="6">
        <v>2176.0529999999999</v>
      </c>
      <c r="F2254">
        <v>2007</v>
      </c>
      <c r="G2254" s="6">
        <v>71.057000000000002</v>
      </c>
      <c r="H2254" s="6">
        <v>4.6669716835021973</v>
      </c>
      <c r="I2254" s="7">
        <v>9.8924255371093803</v>
      </c>
      <c r="J2254" s="8">
        <f t="shared" si="421"/>
        <v>0.46669716835021974</v>
      </c>
      <c r="K2254" s="8">
        <f t="shared" si="422"/>
        <v>0.89345700361005176</v>
      </c>
      <c r="L2254" s="9">
        <f t="shared" si="423"/>
        <v>63.486374305519448</v>
      </c>
      <c r="M2254" s="8">
        <f t="shared" si="424"/>
        <v>0.47752901430050781</v>
      </c>
      <c r="N2254" s="8">
        <f t="shared" si="425"/>
        <v>0.61827659606933627</v>
      </c>
      <c r="O2254" s="8">
        <f t="shared" si="426"/>
        <v>2.1101543828808871</v>
      </c>
      <c r="P2254" s="10">
        <f t="shared" si="427"/>
        <v>0.22630051060461348</v>
      </c>
      <c r="Q2254" s="10" t="str">
        <f t="shared" si="428"/>
        <v>2007LVA</v>
      </c>
      <c r="R2254" s="14">
        <f t="shared" si="429"/>
        <v>39.037366284848453</v>
      </c>
      <c r="S2254" s="45">
        <f t="shared" si="430"/>
        <v>3</v>
      </c>
      <c r="T2254" s="7">
        <f t="shared" si="431"/>
        <v>3.7303288652694162</v>
      </c>
      <c r="U2254" s="35">
        <f>IF(ISBLANK(VLOOKUP(B2254,'WB GDP'!$A$2:$AK$267,F2254-1985)),"NA",VLOOKUP(B2254,'WB GDP'!$A$2:$AK$267,F2254-1985))</f>
        <v>25466.782920641701</v>
      </c>
    </row>
    <row r="2255" spans="1:21">
      <c r="A2255">
        <f t="shared" si="420"/>
        <v>90</v>
      </c>
      <c r="B2255" t="s">
        <v>72</v>
      </c>
      <c r="C2255" t="str">
        <f>VLOOKUP(B2255,'country codes'!$A$3:$B$287,2,0)</f>
        <v>HTI</v>
      </c>
      <c r="D2255">
        <v>1</v>
      </c>
      <c r="E2255" s="6">
        <v>9420.8259999999991</v>
      </c>
      <c r="F2255">
        <v>2007</v>
      </c>
      <c r="G2255" s="6">
        <v>61.103000000000002</v>
      </c>
      <c r="H2255" s="6">
        <v>3.8002426624298096</v>
      </c>
      <c r="I2255" s="7">
        <v>1.1052955389022801</v>
      </c>
      <c r="J2255" s="8">
        <f t="shared" si="421"/>
        <v>0.38002426624298097</v>
      </c>
      <c r="K2255" s="8">
        <f t="shared" si="422"/>
        <v>0.80678410150281299</v>
      </c>
      <c r="L2255" s="9">
        <f t="shared" si="423"/>
        <v>49.296928954126386</v>
      </c>
      <c r="M2255" s="8">
        <f t="shared" si="424"/>
        <v>0.34924033253890624</v>
      </c>
      <c r="N2255" s="8">
        <f t="shared" si="425"/>
        <v>6.9080971181392503E-2</v>
      </c>
      <c r="O2255" s="8">
        <f t="shared" si="426"/>
        <v>1.5609587579929434</v>
      </c>
      <c r="P2255" s="10">
        <f t="shared" si="427"/>
        <v>0.22373450339453815</v>
      </c>
      <c r="Q2255" s="10" t="str">
        <f t="shared" si="428"/>
        <v>2007HTI</v>
      </c>
      <c r="R2255" s="14">
        <f t="shared" si="429"/>
        <v>38.594724051821025</v>
      </c>
      <c r="S2255" s="45">
        <f t="shared" si="430"/>
        <v>1</v>
      </c>
      <c r="T2255" s="7">
        <f t="shared" si="431"/>
        <v>3.7303288652694162</v>
      </c>
      <c r="U2255" s="35">
        <f>IF(ISBLANK(VLOOKUP(B2255,'WB GDP'!$A$2:$AK$267,F2255-1985)),"NA",VLOOKUP(B2255,'WB GDP'!$A$2:$AK$267,F2255-1985))</f>
        <v>2998.6112550731677</v>
      </c>
    </row>
    <row r="2256" spans="1:21">
      <c r="A2256">
        <f t="shared" si="420"/>
        <v>91</v>
      </c>
      <c r="B2256" t="s">
        <v>108</v>
      </c>
      <c r="C2256" t="str">
        <f>VLOOKUP(B2256,'country codes'!$A$3:$B$287,2,0)</f>
        <v>MNG</v>
      </c>
      <c r="D2256">
        <v>8</v>
      </c>
      <c r="E2256" s="6">
        <v>2605.643</v>
      </c>
      <c r="F2256">
        <v>2007</v>
      </c>
      <c r="G2256" s="6">
        <v>65.97</v>
      </c>
      <c r="H2256" s="6">
        <v>4.6090593338012695</v>
      </c>
      <c r="I2256" s="7">
        <v>7.5380954742431596</v>
      </c>
      <c r="J2256" s="8">
        <f t="shared" si="421"/>
        <v>0.46090593338012698</v>
      </c>
      <c r="K2256" s="8">
        <f t="shared" si="422"/>
        <v>0.88766576863995894</v>
      </c>
      <c r="L2256" s="9">
        <f t="shared" si="423"/>
        <v>58.559310757178089</v>
      </c>
      <c r="M2256" s="8">
        <f t="shared" si="424"/>
        <v>0.43298277081324599</v>
      </c>
      <c r="N2256" s="8">
        <f t="shared" si="425"/>
        <v>0.47113096714019748</v>
      </c>
      <c r="O2256" s="8">
        <f t="shared" si="426"/>
        <v>1.9630087539517485</v>
      </c>
      <c r="P2256" s="10">
        <f t="shared" si="427"/>
        <v>0.22057098316123397</v>
      </c>
      <c r="Q2256" s="10" t="str">
        <f t="shared" si="428"/>
        <v>2007MNG</v>
      </c>
      <c r="R2256" s="14">
        <f t="shared" si="429"/>
        <v>38.049009427637998</v>
      </c>
      <c r="S2256" s="45">
        <f t="shared" si="430"/>
        <v>3</v>
      </c>
      <c r="T2256" s="7">
        <f t="shared" si="431"/>
        <v>3.7303288652694162</v>
      </c>
      <c r="U2256" s="35">
        <f>IF(ISBLANK(VLOOKUP(B2256,'WB GDP'!$A$2:$AK$267,F2256-1985)),"NA",VLOOKUP(B2256,'WB GDP'!$A$2:$AK$267,F2256-1985))</f>
        <v>6818.9935945951102</v>
      </c>
    </row>
    <row r="2257" spans="1:21">
      <c r="A2257">
        <f t="shared" si="420"/>
        <v>92</v>
      </c>
      <c r="B2257" t="s">
        <v>150</v>
      </c>
      <c r="C2257" t="str">
        <f>VLOOKUP(B2257,'country codes'!$A$3:$B$287,2,0)</f>
        <v>TZA</v>
      </c>
      <c r="D2257">
        <v>5</v>
      </c>
      <c r="E2257" s="6">
        <v>41716.497000000003</v>
      </c>
      <c r="F2257">
        <v>2007</v>
      </c>
      <c r="G2257" s="6">
        <v>57.52</v>
      </c>
      <c r="H2257" s="6">
        <v>4.3179497718811035</v>
      </c>
      <c r="I2257" s="7">
        <v>1.56716668605804</v>
      </c>
      <c r="J2257" s="8">
        <f t="shared" si="421"/>
        <v>0.43179497718811033</v>
      </c>
      <c r="K2257" s="8">
        <f t="shared" si="422"/>
        <v>0.85855481244794229</v>
      </c>
      <c r="L2257" s="9">
        <f t="shared" si="423"/>
        <v>49.384072812005641</v>
      </c>
      <c r="M2257" s="8">
        <f t="shared" si="424"/>
        <v>0.35002821186569416</v>
      </c>
      <c r="N2257" s="8">
        <f t="shared" si="425"/>
        <v>9.79479178786275E-2</v>
      </c>
      <c r="O2257" s="8">
        <f t="shared" si="426"/>
        <v>1.5898257046901785</v>
      </c>
      <c r="P2257" s="10">
        <f t="shared" si="427"/>
        <v>0.22016766418675238</v>
      </c>
      <c r="Q2257" s="10" t="str">
        <f t="shared" si="428"/>
        <v>2007TZA</v>
      </c>
      <c r="R2257" s="14">
        <f t="shared" si="429"/>
        <v>37.979435963157506</v>
      </c>
      <c r="S2257" s="45">
        <f t="shared" si="430"/>
        <v>1</v>
      </c>
      <c r="T2257" s="7">
        <f t="shared" si="431"/>
        <v>3.7303288652694162</v>
      </c>
      <c r="U2257" s="35">
        <f>IF(ISBLANK(VLOOKUP(B2257,'WB GDP'!$A$2:$AK$267,F2257-1985)),"NA",VLOOKUP(B2257,'WB GDP'!$A$2:$AK$267,F2257-1985))</f>
        <v>1801.81262207031</v>
      </c>
    </row>
    <row r="2258" spans="1:21">
      <c r="A2258">
        <f t="shared" si="420"/>
        <v>93</v>
      </c>
      <c r="B2258" t="s">
        <v>36</v>
      </c>
      <c r="C2258" t="str">
        <f>VLOOKUP(B2258,'country codes'!$A$3:$B$287,2,0)</f>
        <v>BGR</v>
      </c>
      <c r="D2258">
        <v>7</v>
      </c>
      <c r="E2258" s="6">
        <v>7719.0349999999999</v>
      </c>
      <c r="F2258">
        <v>2007</v>
      </c>
      <c r="G2258" s="6">
        <v>73.037000000000006</v>
      </c>
      <c r="H2258" s="6">
        <v>3.8437979221343994</v>
      </c>
      <c r="I2258" s="7">
        <v>8.2177171707153303</v>
      </c>
      <c r="J2258" s="8">
        <f t="shared" si="421"/>
        <v>0.38437979221343993</v>
      </c>
      <c r="K2258" s="8">
        <f t="shared" si="422"/>
        <v>0.81113962747327184</v>
      </c>
      <c r="L2258" s="9">
        <f t="shared" si="423"/>
        <v>59.243204971765358</v>
      </c>
      <c r="M2258" s="8">
        <f t="shared" si="424"/>
        <v>0.4391659502879231</v>
      </c>
      <c r="N2258" s="8">
        <f t="shared" si="425"/>
        <v>0.51360732316970814</v>
      </c>
      <c r="O2258" s="8">
        <f t="shared" si="426"/>
        <v>2.005485109981259</v>
      </c>
      <c r="P2258" s="10">
        <f t="shared" si="427"/>
        <v>0.21898240385939693</v>
      </c>
      <c r="Q2258" s="10" t="str">
        <f t="shared" si="428"/>
        <v>2007BGR</v>
      </c>
      <c r="R2258" s="14">
        <f t="shared" si="429"/>
        <v>37.774975790185493</v>
      </c>
      <c r="S2258" s="45">
        <f t="shared" si="430"/>
        <v>3</v>
      </c>
      <c r="T2258" s="7">
        <f t="shared" si="431"/>
        <v>3.7303288652694162</v>
      </c>
      <c r="U2258" s="35">
        <f>IF(ISBLANK(VLOOKUP(B2258,'WB GDP'!$A$2:$AK$267,F2258-1985)),"NA",VLOOKUP(B2258,'WB GDP'!$A$2:$AK$267,F2258-1985))</f>
        <v>17078.388543526115</v>
      </c>
    </row>
    <row r="2259" spans="1:21">
      <c r="A2259">
        <f t="shared" si="420"/>
        <v>94</v>
      </c>
      <c r="B2259" t="s">
        <v>132</v>
      </c>
      <c r="C2259" t="str">
        <f>VLOOKUP(B2259,'country codes'!$A$3:$B$287,2,0)</f>
        <v>RUS</v>
      </c>
      <c r="D2259">
        <v>7</v>
      </c>
      <c r="E2259" s="6">
        <v>143117.693</v>
      </c>
      <c r="F2259">
        <v>2007</v>
      </c>
      <c r="G2259" s="6">
        <v>68.153000000000006</v>
      </c>
      <c r="H2259" s="6">
        <v>5.222867488861084</v>
      </c>
      <c r="I2259" s="7">
        <v>11.904782295227101</v>
      </c>
      <c r="J2259" s="8">
        <f t="shared" si="421"/>
        <v>0.52228674888610838</v>
      </c>
      <c r="K2259" s="8">
        <f t="shared" si="422"/>
        <v>0.94904658414594034</v>
      </c>
      <c r="L2259" s="9">
        <f t="shared" si="423"/>
        <v>64.680371849298282</v>
      </c>
      <c r="M2259" s="8">
        <f t="shared" si="424"/>
        <v>0.48832410650634506</v>
      </c>
      <c r="N2259" s="8">
        <f t="shared" si="425"/>
        <v>0.74404889345169378</v>
      </c>
      <c r="O2259" s="8">
        <f t="shared" si="426"/>
        <v>2.2359266802632449</v>
      </c>
      <c r="P2259" s="10">
        <f t="shared" si="427"/>
        <v>0.21839898008142763</v>
      </c>
      <c r="Q2259" s="10" t="str">
        <f t="shared" si="428"/>
        <v>2007RUS</v>
      </c>
      <c r="R2259" s="14">
        <f t="shared" si="429"/>
        <v>37.674333826722716</v>
      </c>
      <c r="S2259" s="45">
        <f t="shared" si="430"/>
        <v>3</v>
      </c>
      <c r="T2259" s="7">
        <f t="shared" si="431"/>
        <v>3.7303288652694162</v>
      </c>
      <c r="U2259" s="35">
        <f>IF(ISBLANK(VLOOKUP(B2259,'WB GDP'!$A$2:$AK$267,F2259-1985)),"NA",VLOOKUP(B2259,'WB GDP'!$A$2:$AK$267,F2259-1985))</f>
        <v>23647.265625</v>
      </c>
    </row>
    <row r="2260" spans="1:21">
      <c r="A2260">
        <f t="shared" si="420"/>
        <v>95</v>
      </c>
      <c r="B2260" t="s">
        <v>157</v>
      </c>
      <c r="C2260" t="str">
        <f>VLOOKUP(B2260,'country codes'!$A$3:$B$287,2,0)</f>
        <v>UGA</v>
      </c>
      <c r="D2260">
        <v>5</v>
      </c>
      <c r="E2260" s="6">
        <v>29629.804</v>
      </c>
      <c r="F2260">
        <v>2007</v>
      </c>
      <c r="G2260" s="6">
        <v>55.235999999999997</v>
      </c>
      <c r="H2260" s="6">
        <v>4.455838680267334</v>
      </c>
      <c r="I2260" s="7">
        <v>1.0683522224426301</v>
      </c>
      <c r="J2260" s="8">
        <f t="shared" si="421"/>
        <v>0.44558386802673339</v>
      </c>
      <c r="K2260" s="8">
        <f t="shared" si="422"/>
        <v>0.8723437032865653</v>
      </c>
      <c r="L2260" s="9">
        <f t="shared" si="423"/>
        <v>48.18477679473672</v>
      </c>
      <c r="M2260" s="8">
        <f t="shared" si="424"/>
        <v>0.33918521544918773</v>
      </c>
      <c r="N2260" s="8">
        <f t="shared" si="425"/>
        <v>6.6772013902664379E-2</v>
      </c>
      <c r="O2260" s="8">
        <f t="shared" si="426"/>
        <v>1.5586498007142153</v>
      </c>
      <c r="P2260" s="10">
        <f t="shared" si="427"/>
        <v>0.217614768432116</v>
      </c>
      <c r="Q2260" s="10" t="str">
        <f t="shared" si="428"/>
        <v>2007UGA</v>
      </c>
      <c r="R2260" s="14">
        <f t="shared" si="429"/>
        <v>37.539055486796599</v>
      </c>
      <c r="S2260" s="45">
        <f t="shared" si="430"/>
        <v>1</v>
      </c>
      <c r="T2260" s="7">
        <f t="shared" si="431"/>
        <v>3.7303288652694162</v>
      </c>
      <c r="U2260" s="35">
        <f>IF(ISBLANK(VLOOKUP(B2260,'WB GDP'!$A$2:$AK$267,F2260-1985)),"NA",VLOOKUP(B2260,'WB GDP'!$A$2:$AK$267,F2260-1985))</f>
        <v>1671.8217498465476</v>
      </c>
    </row>
    <row r="2261" spans="1:21">
      <c r="A2261">
        <f t="shared" si="420"/>
        <v>96</v>
      </c>
      <c r="B2261" t="s">
        <v>60</v>
      </c>
      <c r="C2261" t="str">
        <f>VLOOKUP(B2261,'country codes'!$A$3:$B$287,2,0)</f>
        <v>EST</v>
      </c>
      <c r="D2261">
        <v>7</v>
      </c>
      <c r="E2261" s="6">
        <v>1340.5740000000001</v>
      </c>
      <c r="F2261">
        <v>2007</v>
      </c>
      <c r="G2261" s="6">
        <v>73.605000000000004</v>
      </c>
      <c r="H2261" s="6">
        <v>5.3320441246032715</v>
      </c>
      <c r="I2261" s="7">
        <v>16.125776290893601</v>
      </c>
      <c r="J2261" s="8">
        <f t="shared" si="421"/>
        <v>0.53320441246032713</v>
      </c>
      <c r="K2261" s="8">
        <f t="shared" si="422"/>
        <v>0.95996424772015909</v>
      </c>
      <c r="L2261" s="9">
        <f t="shared" si="423"/>
        <v>70.658168453442315</v>
      </c>
      <c r="M2261" s="8">
        <f t="shared" si="424"/>
        <v>0.54237016871619226</v>
      </c>
      <c r="N2261" s="8">
        <f t="shared" si="425"/>
        <v>1.0078610181808501</v>
      </c>
      <c r="O2261" s="8">
        <f t="shared" si="426"/>
        <v>2.499738804992401</v>
      </c>
      <c r="P2261" s="10">
        <f t="shared" si="427"/>
        <v>0.2169707361557085</v>
      </c>
      <c r="Q2261" s="10" t="str">
        <f t="shared" si="428"/>
        <v>2007EST</v>
      </c>
      <c r="R2261" s="14">
        <f t="shared" si="429"/>
        <v>37.427958415887602</v>
      </c>
      <c r="S2261" s="45">
        <f t="shared" si="430"/>
        <v>3</v>
      </c>
      <c r="T2261" s="7">
        <f t="shared" si="431"/>
        <v>3.7303288652694162</v>
      </c>
      <c r="U2261" s="35">
        <f>IF(ISBLANK(VLOOKUP(B2261,'WB GDP'!$A$2:$AK$267,F2261-1985)),"NA",VLOOKUP(B2261,'WB GDP'!$A$2:$AK$267,F2261-1985))</f>
        <v>31140.579835089859</v>
      </c>
    </row>
    <row r="2262" spans="1:21">
      <c r="A2262">
        <f t="shared" si="420"/>
        <v>97</v>
      </c>
      <c r="B2262" t="s">
        <v>118</v>
      </c>
      <c r="C2262" t="str">
        <f>VLOOKUP(B2262,'country codes'!$A$3:$B$287,2,0)</f>
        <v>NER</v>
      </c>
      <c r="D2262">
        <v>5</v>
      </c>
      <c r="E2262" s="6">
        <v>14897.873</v>
      </c>
      <c r="F2262">
        <v>2007</v>
      </c>
      <c r="G2262" s="6">
        <v>55.552999999999997</v>
      </c>
      <c r="H2262" s="6">
        <v>4.277402400970459</v>
      </c>
      <c r="I2262" s="7">
        <v>1.04784548282623</v>
      </c>
      <c r="J2262" s="8">
        <f t="shared" si="421"/>
        <v>0.42774024009704592</v>
      </c>
      <c r="K2262" s="8">
        <f t="shared" si="422"/>
        <v>0.85450007535687789</v>
      </c>
      <c r="L2262" s="9">
        <f t="shared" si="423"/>
        <v>47.470042686300637</v>
      </c>
      <c r="M2262" s="8">
        <f t="shared" si="424"/>
        <v>0.33272320835091057</v>
      </c>
      <c r="N2262" s="8">
        <f t="shared" si="425"/>
        <v>6.5490342676639376E-2</v>
      </c>
      <c r="O2262" s="8">
        <f t="shared" si="426"/>
        <v>1.5573681294881903</v>
      </c>
      <c r="P2262" s="10">
        <f t="shared" si="427"/>
        <v>0.21364454688067613</v>
      </c>
      <c r="Q2262" s="10" t="str">
        <f t="shared" si="428"/>
        <v>2007NER</v>
      </c>
      <c r="R2262" s="14">
        <f t="shared" si="429"/>
        <v>36.854183002322422</v>
      </c>
      <c r="S2262" s="45">
        <f t="shared" si="430"/>
        <v>1</v>
      </c>
      <c r="T2262" s="7">
        <f t="shared" si="431"/>
        <v>3.7303288652694162</v>
      </c>
      <c r="U2262" s="35">
        <f>IF(ISBLANK(VLOOKUP(B2262,'WB GDP'!$A$2:$AK$267,F2262-1985)),"NA",VLOOKUP(B2262,'WB GDP'!$A$2:$AK$267,F2262-1985))</f>
        <v>960.09255654116703</v>
      </c>
    </row>
    <row r="2263" spans="1:21">
      <c r="A2263">
        <f t="shared" si="420"/>
        <v>98</v>
      </c>
      <c r="B2263" t="s">
        <v>111</v>
      </c>
      <c r="C2263" t="str">
        <f>VLOOKUP(B2263,'country codes'!$A$3:$B$287,2,0)</f>
        <v>MOZ</v>
      </c>
      <c r="D2263">
        <v>5</v>
      </c>
      <c r="E2263" s="6">
        <v>21280.512999999999</v>
      </c>
      <c r="F2263">
        <v>2007</v>
      </c>
      <c r="G2263" s="6">
        <v>52.566000000000003</v>
      </c>
      <c r="H2263" s="6">
        <v>4.8326349258422852</v>
      </c>
      <c r="I2263" s="7">
        <v>1.4906485080719001</v>
      </c>
      <c r="J2263" s="8">
        <f t="shared" si="421"/>
        <v>0.48326349258422852</v>
      </c>
      <c r="K2263" s="8">
        <f t="shared" si="422"/>
        <v>0.91002332784406048</v>
      </c>
      <c r="L2263" s="9">
        <f t="shared" si="423"/>
        <v>47.836286251450886</v>
      </c>
      <c r="M2263" s="8">
        <f t="shared" si="424"/>
        <v>0.33603446562793876</v>
      </c>
      <c r="N2263" s="8">
        <f t="shared" si="425"/>
        <v>9.3165531754493755E-2</v>
      </c>
      <c r="O2263" s="8">
        <f t="shared" si="426"/>
        <v>1.5850433185660446</v>
      </c>
      <c r="P2263" s="10">
        <f t="shared" si="427"/>
        <v>0.21200333245904099</v>
      </c>
      <c r="Q2263" s="10" t="str">
        <f t="shared" si="428"/>
        <v>2007MOZ</v>
      </c>
      <c r="R2263" s="14">
        <f t="shared" si="429"/>
        <v>36.571069683849679</v>
      </c>
      <c r="S2263" s="45">
        <f t="shared" si="430"/>
        <v>1</v>
      </c>
      <c r="T2263" s="7">
        <f t="shared" si="431"/>
        <v>3.7303288652694162</v>
      </c>
      <c r="U2263" s="35">
        <f>IF(ISBLANK(VLOOKUP(B2263,'WB GDP'!$A$2:$AK$267,F2263-1985)),"NA",VLOOKUP(B2263,'WB GDP'!$A$2:$AK$267,F2263-1985))</f>
        <v>934.73634883861814</v>
      </c>
    </row>
    <row r="2264" spans="1:21">
      <c r="A2264">
        <f t="shared" si="420"/>
        <v>99</v>
      </c>
      <c r="B2264" t="s">
        <v>95</v>
      </c>
      <c r="C2264" t="str">
        <f>VLOOKUP(B2264,'country codes'!$A$3:$B$287,2,0)</f>
        <v>LBR</v>
      </c>
      <c r="D2264">
        <v>5</v>
      </c>
      <c r="E2264" s="6">
        <v>3632.74</v>
      </c>
      <c r="F2264">
        <v>2007</v>
      </c>
      <c r="G2264" s="6">
        <v>58.284999999999997</v>
      </c>
      <c r="H2264" s="6">
        <v>3.7014012336730957</v>
      </c>
      <c r="I2264" s="7">
        <v>0.56954282522201505</v>
      </c>
      <c r="J2264" s="8">
        <f t="shared" si="421"/>
        <v>0.37014012336730956</v>
      </c>
      <c r="K2264" s="8">
        <f t="shared" si="422"/>
        <v>0.79689995862714147</v>
      </c>
      <c r="L2264" s="9">
        <f t="shared" si="423"/>
        <v>46.447314088582935</v>
      </c>
      <c r="M2264" s="8">
        <f t="shared" si="424"/>
        <v>0.32347658169624616</v>
      </c>
      <c r="N2264" s="8">
        <f t="shared" si="425"/>
        <v>3.559642657637594E-2</v>
      </c>
      <c r="O2264" s="8">
        <f t="shared" si="426"/>
        <v>1.5274742133879269</v>
      </c>
      <c r="P2264" s="10">
        <f t="shared" si="427"/>
        <v>0.21177220463760066</v>
      </c>
      <c r="Q2264" s="10" t="str">
        <f t="shared" si="428"/>
        <v>2007LBR</v>
      </c>
      <c r="R2264" s="14">
        <f t="shared" si="429"/>
        <v>36.5311995951783</v>
      </c>
      <c r="S2264" s="45">
        <f t="shared" si="430"/>
        <v>1</v>
      </c>
      <c r="T2264" s="7">
        <f t="shared" si="431"/>
        <v>3.7303288652694162</v>
      </c>
      <c r="U2264" s="35">
        <f>IF(ISBLANK(VLOOKUP(B2264,'WB GDP'!$A$2:$AK$267,F2264-1985)),"NA",VLOOKUP(B2264,'WB GDP'!$A$2:$AK$267,F2264-1985))</f>
        <v>1311.4452677591491</v>
      </c>
    </row>
    <row r="2265" spans="1:21">
      <c r="A2265">
        <f t="shared" si="420"/>
        <v>100</v>
      </c>
      <c r="B2265" t="s">
        <v>138</v>
      </c>
      <c r="C2265" t="str">
        <f>VLOOKUP(B2265,'country codes'!$A$3:$B$287,2,0)</f>
        <v>SGP</v>
      </c>
      <c r="D2265">
        <v>8</v>
      </c>
      <c r="E2265" s="6">
        <v>4663.2560000000003</v>
      </c>
      <c r="F2265">
        <v>2007</v>
      </c>
      <c r="G2265" s="6">
        <v>80.957999999999998</v>
      </c>
      <c r="H2265" s="6">
        <v>6.8337545394897461</v>
      </c>
      <c r="I2265" s="7">
        <v>30.370773315429702</v>
      </c>
      <c r="J2265" s="8">
        <f t="shared" si="421"/>
        <v>0.68337545394897459</v>
      </c>
      <c r="K2265" s="8">
        <f t="shared" si="422"/>
        <v>1.1101352892088066</v>
      </c>
      <c r="L2265" s="9">
        <f t="shared" si="423"/>
        <v>89.874332743766558</v>
      </c>
      <c r="M2265" s="8">
        <f t="shared" si="424"/>
        <v>0.71610609173999351</v>
      </c>
      <c r="N2265" s="8">
        <f t="shared" si="425"/>
        <v>1.8981733322143564</v>
      </c>
      <c r="O2265" s="8">
        <f t="shared" si="426"/>
        <v>3.3900511190259071</v>
      </c>
      <c r="P2265" s="10">
        <f t="shared" si="427"/>
        <v>0.21123754969976929</v>
      </c>
      <c r="Q2265" s="10" t="str">
        <f t="shared" si="428"/>
        <v>2007SGP</v>
      </c>
      <c r="R2265" s="14">
        <f t="shared" si="429"/>
        <v>36.43897037047013</v>
      </c>
      <c r="S2265" s="45">
        <f t="shared" si="430"/>
        <v>3</v>
      </c>
      <c r="T2265" s="7">
        <f t="shared" si="431"/>
        <v>3.7303288652694162</v>
      </c>
      <c r="U2265" s="35">
        <f>IF(ISBLANK(VLOOKUP(B2265,'WB GDP'!$A$2:$AK$267,F2265-1985)),"NA",VLOOKUP(B2265,'WB GDP'!$A$2:$AK$267,F2265-1985))</f>
        <v>74064.653083329409</v>
      </c>
    </row>
    <row r="2266" spans="1:21">
      <c r="A2266">
        <f t="shared" si="420"/>
        <v>101</v>
      </c>
      <c r="B2266" t="s">
        <v>153</v>
      </c>
      <c r="C2266" t="str">
        <f>VLOOKUP(B2266,'country codes'!$A$3:$B$287,2,0)</f>
        <v>TTO</v>
      </c>
      <c r="D2266">
        <v>1</v>
      </c>
      <c r="E2266" s="6">
        <v>1384.8610000000001</v>
      </c>
      <c r="F2266">
        <v>2007</v>
      </c>
      <c r="G2266" s="6">
        <v>71.652000000000001</v>
      </c>
      <c r="H2266" s="6">
        <v>6.2643163204193115</v>
      </c>
      <c r="I2266" s="7">
        <v>20.566055297851602</v>
      </c>
      <c r="J2266" s="8">
        <f t="shared" si="421"/>
        <v>0.6264316320419312</v>
      </c>
      <c r="K2266" s="8">
        <f t="shared" si="422"/>
        <v>1.0531914673017631</v>
      </c>
      <c r="L2266" s="9">
        <f t="shared" si="423"/>
        <v>75.463275015105921</v>
      </c>
      <c r="M2266" s="8">
        <f t="shared" si="424"/>
        <v>0.58581378270208539</v>
      </c>
      <c r="N2266" s="8">
        <f t="shared" si="425"/>
        <v>1.2853784561157251</v>
      </c>
      <c r="O2266" s="8">
        <f t="shared" si="426"/>
        <v>2.777256242927276</v>
      </c>
      <c r="P2266" s="10">
        <f t="shared" si="427"/>
        <v>0.21093256489888293</v>
      </c>
      <c r="Q2266" s="10" t="str">
        <f t="shared" si="428"/>
        <v>2007TTO</v>
      </c>
      <c r="R2266" s="14">
        <f t="shared" si="429"/>
        <v>36.386359780455543</v>
      </c>
      <c r="S2266" s="45">
        <f t="shared" si="430"/>
        <v>3</v>
      </c>
      <c r="T2266" s="7">
        <f t="shared" si="431"/>
        <v>3.7303288652694162</v>
      </c>
      <c r="U2266" s="35">
        <f>IF(ISBLANK(VLOOKUP(B2266,'WB GDP'!$A$2:$AK$267,F2266-1985)),"NA",VLOOKUP(B2266,'WB GDP'!$A$2:$AK$267,F2266-1985))</f>
        <v>27249.29880757715</v>
      </c>
    </row>
    <row r="2267" spans="1:21">
      <c r="A2267">
        <f t="shared" si="420"/>
        <v>102</v>
      </c>
      <c r="B2267" t="s">
        <v>40</v>
      </c>
      <c r="C2267" t="str">
        <f>VLOOKUP(B2267,'country codes'!$A$3:$B$287,2,0)</f>
        <v>CMR</v>
      </c>
      <c r="D2267">
        <v>5</v>
      </c>
      <c r="E2267" s="6">
        <v>18251.866000000002</v>
      </c>
      <c r="F2267">
        <v>2007</v>
      </c>
      <c r="G2267" s="6">
        <v>55.164999999999999</v>
      </c>
      <c r="H2267" s="6">
        <v>4.3499393463134766</v>
      </c>
      <c r="I2267" s="7">
        <v>1.6270240545272801</v>
      </c>
      <c r="J2267" s="8">
        <f t="shared" si="421"/>
        <v>0.43499393463134767</v>
      </c>
      <c r="K2267" s="8">
        <f t="shared" si="422"/>
        <v>0.86175376989117969</v>
      </c>
      <c r="L2267" s="9">
        <f t="shared" si="423"/>
        <v>47.538646716046927</v>
      </c>
      <c r="M2267" s="8">
        <f t="shared" si="424"/>
        <v>0.33334346660073855</v>
      </c>
      <c r="N2267" s="8">
        <f t="shared" si="425"/>
        <v>0.101689003407955</v>
      </c>
      <c r="O2267" s="8">
        <f t="shared" si="426"/>
        <v>1.5935667902195059</v>
      </c>
      <c r="P2267" s="10">
        <f t="shared" si="427"/>
        <v>0.20918073132963705</v>
      </c>
      <c r="Q2267" s="10" t="str">
        <f t="shared" si="428"/>
        <v>2007CMR</v>
      </c>
      <c r="R2267" s="14">
        <f t="shared" si="429"/>
        <v>36.08416440082501</v>
      </c>
      <c r="S2267" s="45">
        <f t="shared" si="430"/>
        <v>1</v>
      </c>
      <c r="T2267" s="7">
        <f t="shared" si="431"/>
        <v>3.7303288652694162</v>
      </c>
      <c r="U2267" s="35">
        <f>IF(ISBLANK(VLOOKUP(B2267,'WB GDP'!$A$2:$AK$267,F2267-1985)),"NA",VLOOKUP(B2267,'WB GDP'!$A$2:$AK$267,F2267-1985))</f>
        <v>3309.2822952258316</v>
      </c>
    </row>
    <row r="2268" spans="1:21">
      <c r="A2268">
        <f t="shared" si="420"/>
        <v>103</v>
      </c>
      <c r="B2268" t="s">
        <v>74</v>
      </c>
      <c r="C2268" t="str">
        <f>VLOOKUP(B2268,'country codes'!$A$3:$B$287,2,0)</f>
        <v>HKG</v>
      </c>
      <c r="D2268">
        <v>8</v>
      </c>
      <c r="E2268" s="6">
        <v>7001.4560000000001</v>
      </c>
      <c r="F2268">
        <v>2007</v>
      </c>
      <c r="G2268" s="6">
        <v>82.230999999999995</v>
      </c>
      <c r="H2268" s="6">
        <v>5.3242244720458984</v>
      </c>
      <c r="I2268" s="7">
        <v>24.250368118286101</v>
      </c>
      <c r="J2268" s="8">
        <f t="shared" si="421"/>
        <v>0.53242244720458987</v>
      </c>
      <c r="K2268" s="8">
        <f t="shared" si="422"/>
        <v>0.95918228246442183</v>
      </c>
      <c r="L2268" s="9">
        <f t="shared" si="423"/>
        <v>78.874518269331872</v>
      </c>
      <c r="M2268" s="8">
        <f t="shared" si="424"/>
        <v>0.61665529126111018</v>
      </c>
      <c r="N2268" s="8">
        <f t="shared" si="425"/>
        <v>1.5156480073928813</v>
      </c>
      <c r="O2268" s="8">
        <f t="shared" si="426"/>
        <v>3.0075257942044322</v>
      </c>
      <c r="P2268" s="10">
        <f t="shared" si="427"/>
        <v>0.2050374073098287</v>
      </c>
      <c r="Q2268" s="10" t="str">
        <f t="shared" si="428"/>
        <v>2007HKG</v>
      </c>
      <c r="R2268" s="14">
        <f t="shared" si="429"/>
        <v>35.369431336520677</v>
      </c>
      <c r="S2268" s="45">
        <f t="shared" si="430"/>
        <v>3</v>
      </c>
      <c r="T2268" s="7">
        <f t="shared" si="431"/>
        <v>3.7303288652694162</v>
      </c>
      <c r="U2268" s="35">
        <f>IF(ISBLANK(VLOOKUP(B2268,'WB GDP'!$A$2:$AK$267,F2268-1985)),"NA",VLOOKUP(B2268,'WB GDP'!$A$2:$AK$267,F2268-1985))</f>
        <v>49042.811891597972</v>
      </c>
    </row>
    <row r="2269" spans="1:21">
      <c r="A2269">
        <f t="shared" si="420"/>
        <v>104</v>
      </c>
      <c r="B2269" t="s">
        <v>87</v>
      </c>
      <c r="C2269" t="str">
        <f>VLOOKUP(B2269,'country codes'!$A$3:$B$287,2,0)</f>
        <v>KAZ</v>
      </c>
      <c r="D2269">
        <v>7</v>
      </c>
      <c r="E2269" s="6">
        <v>16006.136</v>
      </c>
      <c r="F2269">
        <v>2007</v>
      </c>
      <c r="G2269" s="6">
        <v>65.927999999999997</v>
      </c>
      <c r="H2269" s="6">
        <v>5.7185535430908203</v>
      </c>
      <c r="I2269" s="7">
        <v>15.2682838439941</v>
      </c>
      <c r="J2269" s="8">
        <f t="shared" si="421"/>
        <v>0.57185535430908208</v>
      </c>
      <c r="K2269" s="8">
        <f t="shared" si="422"/>
        <v>0.99861518956891404</v>
      </c>
      <c r="L2269" s="9">
        <f t="shared" si="423"/>
        <v>65.836702217899358</v>
      </c>
      <c r="M2269" s="8">
        <f t="shared" si="424"/>
        <v>0.49877864472084793</v>
      </c>
      <c r="N2269" s="8">
        <f t="shared" si="425"/>
        <v>0.95426774024963124</v>
      </c>
      <c r="O2269" s="8">
        <f t="shared" si="426"/>
        <v>2.4461455270611823</v>
      </c>
      <c r="P2269" s="10">
        <f t="shared" si="427"/>
        <v>0.20390391299412361</v>
      </c>
      <c r="Q2269" s="10" t="str">
        <f t="shared" si="428"/>
        <v>2007KAZ</v>
      </c>
      <c r="R2269" s="14">
        <f t="shared" si="429"/>
        <v>35.173900921384835</v>
      </c>
      <c r="S2269" s="45">
        <f t="shared" si="430"/>
        <v>3</v>
      </c>
      <c r="T2269" s="7">
        <f t="shared" si="431"/>
        <v>3.7303288652694162</v>
      </c>
      <c r="U2269" s="35">
        <f>IF(ISBLANK(VLOOKUP(B2269,'WB GDP'!$A$2:$AK$267,F2269-1985)),"NA",VLOOKUP(B2269,'WB GDP'!$A$2:$AK$267,F2269-1985))</f>
        <v>19500.478941561592</v>
      </c>
    </row>
    <row r="2270" spans="1:21">
      <c r="A2270">
        <f t="shared" si="420"/>
        <v>105</v>
      </c>
      <c r="B2270" t="s">
        <v>119</v>
      </c>
      <c r="C2270" t="str">
        <f>VLOOKUP(B2270,'country codes'!$A$3:$B$287,2,0)</f>
        <v>NGA</v>
      </c>
      <c r="D2270">
        <v>5</v>
      </c>
      <c r="E2270" s="6">
        <v>148294.02799999999</v>
      </c>
      <c r="F2270">
        <v>2007</v>
      </c>
      <c r="G2270" s="6">
        <v>50.033000000000001</v>
      </c>
      <c r="H2270" s="6">
        <v>4.8904194831848145</v>
      </c>
      <c r="I2270" s="7">
        <v>1.66328692436218</v>
      </c>
      <c r="J2270" s="8">
        <f t="shared" si="421"/>
        <v>0.48904194831848147</v>
      </c>
      <c r="K2270" s="8">
        <f t="shared" si="422"/>
        <v>0.91580178357831343</v>
      </c>
      <c r="L2270" s="9">
        <f t="shared" si="423"/>
        <v>45.820310637773758</v>
      </c>
      <c r="M2270" s="8">
        <f t="shared" si="424"/>
        <v>0.3178077592601114</v>
      </c>
      <c r="N2270" s="8">
        <f t="shared" si="425"/>
        <v>0.10395543277263625</v>
      </c>
      <c r="O2270" s="8">
        <f t="shared" si="426"/>
        <v>1.5958332195841871</v>
      </c>
      <c r="P2270" s="10">
        <f t="shared" si="427"/>
        <v>0.19914847952777917</v>
      </c>
      <c r="Q2270" s="10" t="str">
        <f t="shared" si="428"/>
        <v>2007NGA</v>
      </c>
      <c r="R2270" s="14">
        <f t="shared" si="429"/>
        <v>34.353577548835055</v>
      </c>
      <c r="S2270" s="45">
        <f t="shared" si="430"/>
        <v>1</v>
      </c>
      <c r="T2270" s="7">
        <f t="shared" si="431"/>
        <v>3.7303288652694162</v>
      </c>
      <c r="U2270" s="35">
        <f>IF(ISBLANK(VLOOKUP(B2270,'WB GDP'!$A$2:$AK$267,F2270-1985)),"NA",VLOOKUP(B2270,'WB GDP'!$A$2:$AK$267,F2270-1985))</f>
        <v>4231.7641568008985</v>
      </c>
    </row>
    <row r="2271" spans="1:21">
      <c r="A2271">
        <f t="shared" si="420"/>
        <v>106</v>
      </c>
      <c r="B2271" t="s">
        <v>37</v>
      </c>
      <c r="C2271" t="str">
        <f>VLOOKUP(B2271,'country codes'!$A$3:$B$287,2,0)</f>
        <v>BFA</v>
      </c>
      <c r="D2271">
        <v>5</v>
      </c>
      <c r="E2271" s="6">
        <v>14757.074000000001</v>
      </c>
      <c r="F2271">
        <v>2007</v>
      </c>
      <c r="G2271" s="6">
        <v>54.375</v>
      </c>
      <c r="H2271" s="6">
        <v>4.0171303749084473</v>
      </c>
      <c r="I2271" s="7">
        <v>1.6738706827163701</v>
      </c>
      <c r="J2271" s="8">
        <f t="shared" si="421"/>
        <v>0.40171303749084475</v>
      </c>
      <c r="K2271" s="8">
        <f t="shared" si="422"/>
        <v>0.82847287275067671</v>
      </c>
      <c r="L2271" s="9">
        <f t="shared" si="423"/>
        <v>45.048212455818046</v>
      </c>
      <c r="M2271" s="8">
        <f t="shared" si="424"/>
        <v>0.31082711586632972</v>
      </c>
      <c r="N2271" s="8">
        <f t="shared" si="425"/>
        <v>0.10461691766977313</v>
      </c>
      <c r="O2271" s="8">
        <f t="shared" si="426"/>
        <v>1.596494704481324</v>
      </c>
      <c r="P2271" s="10">
        <f t="shared" si="427"/>
        <v>0.19469348378910692</v>
      </c>
      <c r="Q2271" s="10" t="str">
        <f t="shared" si="428"/>
        <v>2007BFA</v>
      </c>
      <c r="R2271" s="14">
        <f t="shared" si="429"/>
        <v>33.585080385557141</v>
      </c>
      <c r="S2271" s="45">
        <f t="shared" si="430"/>
        <v>1</v>
      </c>
      <c r="T2271" s="7">
        <f t="shared" si="431"/>
        <v>3.7303288652694162</v>
      </c>
      <c r="U2271" s="35">
        <f>IF(ISBLANK(VLOOKUP(B2271,'WB GDP'!$A$2:$AK$267,F2271-1985)),"NA",VLOOKUP(B2271,'WB GDP'!$A$2:$AK$267,F2271-1985))</f>
        <v>1536.3858137954969</v>
      </c>
    </row>
    <row r="2272" spans="1:21">
      <c r="A2272">
        <f t="shared" si="420"/>
        <v>107</v>
      </c>
      <c r="B2272" t="s">
        <v>30</v>
      </c>
      <c r="C2272" t="str">
        <f>VLOOKUP(B2272,'country codes'!$A$3:$B$287,2,0)</f>
        <v>BEN</v>
      </c>
      <c r="D2272">
        <v>5</v>
      </c>
      <c r="E2272" s="6">
        <v>8647.7610000000004</v>
      </c>
      <c r="F2272">
        <v>2007</v>
      </c>
      <c r="G2272" s="6">
        <v>57.674999999999997</v>
      </c>
      <c r="H2272" s="6">
        <v>3.4984705448150635</v>
      </c>
      <c r="I2272" s="7">
        <v>1.6423865556716899</v>
      </c>
      <c r="J2272" s="8">
        <f t="shared" si="421"/>
        <v>0.34984705448150633</v>
      </c>
      <c r="K2272" s="8">
        <f t="shared" si="422"/>
        <v>0.77660688974133829</v>
      </c>
      <c r="L2272" s="9">
        <f t="shared" si="423"/>
        <v>44.790802365831681</v>
      </c>
      <c r="M2272" s="8">
        <f t="shared" si="424"/>
        <v>0.30849983665994102</v>
      </c>
      <c r="N2272" s="8">
        <f t="shared" si="425"/>
        <v>0.10264915972948062</v>
      </c>
      <c r="O2272" s="8">
        <f t="shared" si="426"/>
        <v>1.5945269465410314</v>
      </c>
      <c r="P2272" s="10">
        <f t="shared" si="427"/>
        <v>0.1934742070864103</v>
      </c>
      <c r="Q2272" s="10" t="str">
        <f t="shared" si="428"/>
        <v>2007BEN</v>
      </c>
      <c r="R2272" s="14">
        <f t="shared" si="429"/>
        <v>33.374752308441536</v>
      </c>
      <c r="S2272" s="45">
        <f t="shared" si="430"/>
        <v>1</v>
      </c>
      <c r="T2272" s="7">
        <f t="shared" si="431"/>
        <v>3.7303288652694162</v>
      </c>
      <c r="U2272" s="35">
        <f>IF(ISBLANK(VLOOKUP(B2272,'WB GDP'!$A$2:$AK$267,F2272-1985)),"NA",VLOOKUP(B2272,'WB GDP'!$A$2:$AK$267,F2272-1985))</f>
        <v>2625.2127554105919</v>
      </c>
    </row>
    <row r="2273" spans="1:21">
      <c r="A2273">
        <f t="shared" si="420"/>
        <v>108</v>
      </c>
      <c r="B2273" t="s">
        <v>102</v>
      </c>
      <c r="C2273" t="str">
        <f>VLOOKUP(B2273,'country codes'!$A$3:$B$287,2,0)</f>
        <v>MLI</v>
      </c>
      <c r="D2273">
        <v>5</v>
      </c>
      <c r="E2273" s="6">
        <v>14080.912</v>
      </c>
      <c r="F2273">
        <v>2007</v>
      </c>
      <c r="G2273" s="6">
        <v>54.941000000000003</v>
      </c>
      <c r="H2273" s="6">
        <v>4.0643699169158936</v>
      </c>
      <c r="I2273" s="7">
        <v>2.9028444290161102</v>
      </c>
      <c r="J2273" s="8">
        <f t="shared" si="421"/>
        <v>0.40643699169158937</v>
      </c>
      <c r="K2273" s="8">
        <f t="shared" si="422"/>
        <v>0.83319682695142139</v>
      </c>
      <c r="L2273" s="9">
        <f t="shared" si="423"/>
        <v>45.776666869538047</v>
      </c>
      <c r="M2273" s="8">
        <f t="shared" si="424"/>
        <v>0.31741317008798997</v>
      </c>
      <c r="N2273" s="8">
        <f t="shared" si="425"/>
        <v>0.18142777681350689</v>
      </c>
      <c r="O2273" s="8">
        <f t="shared" si="426"/>
        <v>1.6733055636250578</v>
      </c>
      <c r="P2273" s="10">
        <f t="shared" si="427"/>
        <v>0.18969229349859115</v>
      </c>
      <c r="Q2273" s="10" t="str">
        <f t="shared" si="428"/>
        <v>2007MLI</v>
      </c>
      <c r="R2273" s="14">
        <f t="shared" si="429"/>
        <v>32.722363387219488</v>
      </c>
      <c r="S2273" s="45">
        <f t="shared" si="430"/>
        <v>1</v>
      </c>
      <c r="T2273" s="7">
        <f t="shared" si="431"/>
        <v>3.7303288652694162</v>
      </c>
      <c r="U2273" s="35">
        <f>IF(ISBLANK(VLOOKUP(B2273,'WB GDP'!$A$2:$AK$267,F2273-1985)),"NA",VLOOKUP(B2273,'WB GDP'!$A$2:$AK$267,F2273-1985))</f>
        <v>1925.0634382319765</v>
      </c>
    </row>
    <row r="2274" spans="1:21">
      <c r="A2274">
        <f t="shared" si="420"/>
        <v>109</v>
      </c>
      <c r="B2274" t="s">
        <v>141</v>
      </c>
      <c r="C2274" t="str">
        <f>VLOOKUP(B2274,'country codes'!$A$3:$B$287,2,0)</f>
        <v>ZAF</v>
      </c>
      <c r="D2274">
        <v>5</v>
      </c>
      <c r="E2274" s="6">
        <v>49996.093999999997</v>
      </c>
      <c r="F2274">
        <v>2007</v>
      </c>
      <c r="G2274" s="6">
        <v>54.991999999999997</v>
      </c>
      <c r="H2274" s="6">
        <v>5.2044544219970703</v>
      </c>
      <c r="I2274" s="7">
        <v>7.8914895057678196</v>
      </c>
      <c r="J2274" s="8">
        <f t="shared" si="421"/>
        <v>0.52044544219970701</v>
      </c>
      <c r="K2274" s="8">
        <f t="shared" si="422"/>
        <v>0.94720527745953897</v>
      </c>
      <c r="L2274" s="9">
        <f t="shared" si="423"/>
        <v>52.088712618054963</v>
      </c>
      <c r="M2274" s="8">
        <f t="shared" si="424"/>
        <v>0.37448122371819464</v>
      </c>
      <c r="N2274" s="8">
        <f t="shared" si="425"/>
        <v>0.49321809411048873</v>
      </c>
      <c r="O2274" s="8">
        <f t="shared" si="426"/>
        <v>1.9850958809220396</v>
      </c>
      <c r="P2274" s="10">
        <f t="shared" si="427"/>
        <v>0.1886464161843181</v>
      </c>
      <c r="Q2274" s="10" t="str">
        <f t="shared" si="428"/>
        <v>2007ZAF</v>
      </c>
      <c r="R2274" s="14">
        <f t="shared" si="429"/>
        <v>32.541947109336562</v>
      </c>
      <c r="S2274" s="45">
        <f t="shared" si="430"/>
        <v>3</v>
      </c>
      <c r="T2274" s="7">
        <f t="shared" si="431"/>
        <v>3.7303288652694162</v>
      </c>
      <c r="U2274" s="35">
        <f>IF(ISBLANK(VLOOKUP(B2274,'WB GDP'!$A$2:$AK$267,F2274-1985)),"NA",VLOOKUP(B2274,'WB GDP'!$A$2:$AK$267,F2274-1985))</f>
        <v>13325.982825217045</v>
      </c>
    </row>
    <row r="2275" spans="1:21">
      <c r="A2275">
        <f t="shared" si="420"/>
        <v>110</v>
      </c>
      <c r="B2275" t="s">
        <v>113</v>
      </c>
      <c r="C2275" t="str">
        <f>VLOOKUP(B2275,'country codes'!$A$3:$B$287,2,0)</f>
        <v>NAM</v>
      </c>
      <c r="D2275">
        <v>5</v>
      </c>
      <c r="E2275" s="6">
        <v>2011.492</v>
      </c>
      <c r="F2275">
        <v>2007</v>
      </c>
      <c r="G2275" s="6">
        <v>53.68</v>
      </c>
      <c r="H2275" s="6">
        <v>4.885587215423584</v>
      </c>
      <c r="I2275" s="7">
        <v>6.75191307067871</v>
      </c>
      <c r="J2275" s="8">
        <f t="shared" si="421"/>
        <v>0.48855872154235841</v>
      </c>
      <c r="K2275" s="8">
        <f t="shared" si="422"/>
        <v>0.91531855680219043</v>
      </c>
      <c r="L2275" s="9">
        <f t="shared" si="423"/>
        <v>49.134300129141579</v>
      </c>
      <c r="M2275" s="8">
        <f t="shared" si="424"/>
        <v>0.34776998348317723</v>
      </c>
      <c r="N2275" s="8">
        <f t="shared" si="425"/>
        <v>0.42199456691741938</v>
      </c>
      <c r="O2275" s="8">
        <f t="shared" si="426"/>
        <v>1.9138723537289704</v>
      </c>
      <c r="P2275" s="10">
        <f t="shared" si="427"/>
        <v>0.18171012440071332</v>
      </c>
      <c r="Q2275" s="10" t="str">
        <f t="shared" si="428"/>
        <v>2007NAM</v>
      </c>
      <c r="R2275" s="14">
        <f t="shared" si="429"/>
        <v>31.345420586741763</v>
      </c>
      <c r="S2275" s="45">
        <f t="shared" si="430"/>
        <v>2</v>
      </c>
      <c r="T2275" s="7">
        <f t="shared" si="431"/>
        <v>3.7303288652694162</v>
      </c>
      <c r="U2275" s="35">
        <f>IF(ISBLANK(VLOOKUP(B2275,'WB GDP'!$A$2:$AK$267,F2275-1985)),"NA",VLOOKUP(B2275,'WB GDP'!$A$2:$AK$267,F2275-1985))</f>
        <v>8714.1034561956603</v>
      </c>
    </row>
    <row r="2276" spans="1:21">
      <c r="A2276">
        <f t="shared" si="420"/>
        <v>111</v>
      </c>
      <c r="B2276" t="s">
        <v>168</v>
      </c>
      <c r="C2276" t="str">
        <f>VLOOKUP(B2276,'country codes'!$A$3:$B$287,2,0)</f>
        <v>ZMB</v>
      </c>
      <c r="D2276">
        <v>5</v>
      </c>
      <c r="E2276" s="6">
        <v>12402.073</v>
      </c>
      <c r="F2276">
        <v>2007</v>
      </c>
      <c r="G2276" s="6">
        <v>52.738999999999997</v>
      </c>
      <c r="H2276" s="6">
        <v>3.9982931613922119</v>
      </c>
      <c r="I2276" s="7">
        <v>2.3794507980346702</v>
      </c>
      <c r="J2276" s="8">
        <f t="shared" si="421"/>
        <v>0.39982931613922118</v>
      </c>
      <c r="K2276" s="8">
        <f t="shared" si="422"/>
        <v>0.82658915139905309</v>
      </c>
      <c r="L2276" s="9">
        <f t="shared" si="423"/>
        <v>43.593485255634661</v>
      </c>
      <c r="M2276" s="8">
        <f t="shared" si="424"/>
        <v>0.29767473180813608</v>
      </c>
      <c r="N2276" s="8">
        <f t="shared" si="425"/>
        <v>0.14871567487716689</v>
      </c>
      <c r="O2276" s="8">
        <f t="shared" si="426"/>
        <v>1.6405934616887179</v>
      </c>
      <c r="P2276" s="10">
        <f t="shared" si="427"/>
        <v>0.18144332447950237</v>
      </c>
      <c r="Q2276" s="10" t="str">
        <f t="shared" si="428"/>
        <v>2007ZMB</v>
      </c>
      <c r="R2276" s="14">
        <f t="shared" si="429"/>
        <v>31.299396977598089</v>
      </c>
      <c r="S2276" s="45">
        <f t="shared" si="430"/>
        <v>1</v>
      </c>
      <c r="T2276" s="7">
        <f t="shared" si="431"/>
        <v>3.7303288652694162</v>
      </c>
      <c r="U2276" s="35">
        <f>IF(ISBLANK(VLOOKUP(B2276,'WB GDP'!$A$2:$AK$267,F2276-1985)),"NA",VLOOKUP(B2276,'WB GDP'!$A$2:$AK$267,F2276-1985))</f>
        <v>2641.0315643131912</v>
      </c>
    </row>
    <row r="2277" spans="1:21">
      <c r="A2277">
        <f t="shared" si="420"/>
        <v>112</v>
      </c>
      <c r="B2277" t="s">
        <v>34</v>
      </c>
      <c r="C2277" t="str">
        <f>VLOOKUP(B2277,'country codes'!$A$3:$B$287,2,0)</f>
        <v>BWA</v>
      </c>
      <c r="D2277">
        <v>5</v>
      </c>
      <c r="E2277" s="6">
        <v>1966.9770000000001</v>
      </c>
      <c r="F2277">
        <v>2007</v>
      </c>
      <c r="G2277" s="6">
        <v>55.731999999999999</v>
      </c>
      <c r="H2277" s="6">
        <v>5.095257043838501</v>
      </c>
      <c r="I2277" s="7">
        <v>9.5601949691772496</v>
      </c>
      <c r="J2277" s="8">
        <f t="shared" si="421"/>
        <v>0.50952570438385014</v>
      </c>
      <c r="K2277" s="8">
        <f t="shared" si="422"/>
        <v>0.93628553964368211</v>
      </c>
      <c r="L2277" s="9">
        <f t="shared" si="423"/>
        <v>52.181065695421694</v>
      </c>
      <c r="M2277" s="8">
        <f t="shared" si="424"/>
        <v>0.37531620029822294</v>
      </c>
      <c r="N2277" s="8">
        <f t="shared" si="425"/>
        <v>0.5975121855735781</v>
      </c>
      <c r="O2277" s="8">
        <f t="shared" si="426"/>
        <v>2.089389972385129</v>
      </c>
      <c r="P2277" s="10">
        <f t="shared" si="427"/>
        <v>0.17962955946887371</v>
      </c>
      <c r="Q2277" s="10" t="str">
        <f t="shared" si="428"/>
        <v>2007BWA</v>
      </c>
      <c r="R2277" s="14">
        <f t="shared" si="429"/>
        <v>30.98651827977552</v>
      </c>
      <c r="S2277" s="45">
        <f t="shared" si="430"/>
        <v>3</v>
      </c>
      <c r="T2277" s="7">
        <f t="shared" si="431"/>
        <v>3.7303288652694162</v>
      </c>
      <c r="U2277" s="35">
        <f>IF(ISBLANK(VLOOKUP(B2277,'WB GDP'!$A$2:$AK$267,F2277-1985)),"NA",VLOOKUP(B2277,'WB GDP'!$A$2:$AK$267,F2277-1985))</f>
        <v>13783.380072913218</v>
      </c>
    </row>
    <row r="2278" spans="1:21">
      <c r="A2278">
        <f t="shared" si="420"/>
        <v>113</v>
      </c>
      <c r="B2278" t="s">
        <v>152</v>
      </c>
      <c r="C2278" t="str">
        <f>VLOOKUP(B2278,'country codes'!$A$3:$B$287,2,0)</f>
        <v>TGO</v>
      </c>
      <c r="D2278">
        <v>5</v>
      </c>
      <c r="E2278" s="6">
        <v>6047.5370000000003</v>
      </c>
      <c r="F2278">
        <v>2007</v>
      </c>
      <c r="G2278" s="6">
        <v>56.511000000000003</v>
      </c>
      <c r="H2278" s="6">
        <v>3.0051422119140625</v>
      </c>
      <c r="I2278" s="7">
        <v>1.80449414253235</v>
      </c>
      <c r="J2278" s="8">
        <f t="shared" si="421"/>
        <v>0.30051422119140625</v>
      </c>
      <c r="K2278" s="8">
        <f t="shared" si="422"/>
        <v>0.72727405645123822</v>
      </c>
      <c r="L2278" s="9">
        <f t="shared" si="423"/>
        <v>41.098984204115922</v>
      </c>
      <c r="M2278" s="8">
        <f t="shared" si="424"/>
        <v>0.27512161266730584</v>
      </c>
      <c r="N2278" s="8">
        <f t="shared" si="425"/>
        <v>0.11278088390827187</v>
      </c>
      <c r="O2278" s="8">
        <f t="shared" si="426"/>
        <v>1.6046586707198227</v>
      </c>
      <c r="P2278" s="10">
        <f t="shared" si="427"/>
        <v>0.17145179700047422</v>
      </c>
      <c r="Q2278" s="10" t="str">
        <f t="shared" si="428"/>
        <v>2007TGO</v>
      </c>
      <c r="R2278" s="14">
        <f t="shared" si="429"/>
        <v>29.575835166350462</v>
      </c>
      <c r="S2278" s="45">
        <f t="shared" si="430"/>
        <v>1</v>
      </c>
      <c r="T2278" s="7">
        <f t="shared" si="431"/>
        <v>3.7303288652694162</v>
      </c>
      <c r="U2278" s="35">
        <f>IF(ISBLANK(VLOOKUP(B2278,'WB GDP'!$A$2:$AK$267,F2278-1985)),"NA",VLOOKUP(B2278,'WB GDP'!$A$2:$AK$267,F2278-1985))</f>
        <v>1481.3400596600529</v>
      </c>
    </row>
    <row r="2279" spans="1:21">
      <c r="A2279">
        <f t="shared" si="420"/>
        <v>114</v>
      </c>
      <c r="B2279" t="s">
        <v>137</v>
      </c>
      <c r="C2279" t="str">
        <f>VLOOKUP(B2279,'country codes'!$A$3:$B$287,2,0)</f>
        <v>SLE</v>
      </c>
      <c r="D2279">
        <v>5</v>
      </c>
      <c r="E2279" s="6">
        <v>5939.1629999999996</v>
      </c>
      <c r="F2279">
        <v>2007</v>
      </c>
      <c r="G2279" s="6">
        <v>50.365000000000002</v>
      </c>
      <c r="H2279" s="6">
        <v>3.5851273536682129</v>
      </c>
      <c r="I2279" s="7">
        <v>0.79097026586532604</v>
      </c>
      <c r="J2279" s="8">
        <f t="shared" si="421"/>
        <v>0.35851273536682127</v>
      </c>
      <c r="K2279" s="8">
        <f t="shared" si="422"/>
        <v>0.78527257062665323</v>
      </c>
      <c r="L2279" s="9">
        <f t="shared" si="423"/>
        <v>39.55025301961139</v>
      </c>
      <c r="M2279" s="8">
        <f t="shared" si="424"/>
        <v>0.26111932595751108</v>
      </c>
      <c r="N2279" s="8">
        <f t="shared" si="425"/>
        <v>4.9435641616582877E-2</v>
      </c>
      <c r="O2279" s="8">
        <f t="shared" si="426"/>
        <v>1.5413134284281338</v>
      </c>
      <c r="P2279" s="10">
        <f t="shared" si="427"/>
        <v>0.16941351521462217</v>
      </c>
      <c r="Q2279" s="10" t="str">
        <f t="shared" si="428"/>
        <v>2007SLE</v>
      </c>
      <c r="R2279" s="14">
        <f t="shared" si="429"/>
        <v>29.224226800759705</v>
      </c>
      <c r="S2279" s="45">
        <f t="shared" si="430"/>
        <v>1</v>
      </c>
      <c r="T2279" s="7">
        <f t="shared" si="431"/>
        <v>3.7303288652694162</v>
      </c>
      <c r="U2279" s="35">
        <f>IF(ISBLANK(VLOOKUP(B2279,'WB GDP'!$A$2:$AK$267,F2279-1985)),"NA",VLOOKUP(B2279,'WB GDP'!$A$2:$AK$267,F2279-1985))</f>
        <v>1308.7482193655421</v>
      </c>
    </row>
    <row r="2280" spans="1:21">
      <c r="A2280">
        <f t="shared" si="420"/>
        <v>115</v>
      </c>
      <c r="B2280" t="s">
        <v>43</v>
      </c>
      <c r="C2280" t="str">
        <f>VLOOKUP(B2280,'country codes'!$A$3:$B$287,2,0)</f>
        <v>TCD</v>
      </c>
      <c r="D2280">
        <v>5</v>
      </c>
      <c r="E2280" s="6">
        <v>10722.731</v>
      </c>
      <c r="F2280">
        <v>2007</v>
      </c>
      <c r="G2280" s="6">
        <v>48.750999999999998</v>
      </c>
      <c r="H2280" s="6">
        <v>4.141326904296875</v>
      </c>
      <c r="I2280" s="7">
        <v>2.0554518699646001</v>
      </c>
      <c r="J2280" s="8">
        <f t="shared" si="421"/>
        <v>0.41413269042968748</v>
      </c>
      <c r="K2280" s="8">
        <f t="shared" si="422"/>
        <v>0.84089252568951944</v>
      </c>
      <c r="L2280" s="9">
        <f t="shared" si="423"/>
        <v>40.994351519889761</v>
      </c>
      <c r="M2280" s="8">
        <f t="shared" si="424"/>
        <v>0.27417561451190692</v>
      </c>
      <c r="N2280" s="8">
        <f t="shared" si="425"/>
        <v>0.1284657418727875</v>
      </c>
      <c r="O2280" s="8">
        <f t="shared" si="426"/>
        <v>1.6203435286843384</v>
      </c>
      <c r="P2280" s="10">
        <f t="shared" si="427"/>
        <v>0.16920832506087632</v>
      </c>
      <c r="Q2280" s="10" t="str">
        <f t="shared" si="428"/>
        <v>2007TCD</v>
      </c>
      <c r="R2280" s="14">
        <f t="shared" si="429"/>
        <v>29.188831020306448</v>
      </c>
      <c r="S2280" s="45">
        <f t="shared" si="430"/>
        <v>1</v>
      </c>
      <c r="T2280" s="7">
        <f t="shared" si="431"/>
        <v>3.7303288652694162</v>
      </c>
      <c r="U2280" s="35">
        <f>IF(ISBLANK(VLOOKUP(B2280,'WB GDP'!$A$2:$AK$267,F2280-1985)),"NA",VLOOKUP(B2280,'WB GDP'!$A$2:$AK$267,F2280-1985))</f>
        <v>1583.7002275858745</v>
      </c>
    </row>
    <row r="2281" spans="1:21">
      <c r="A2281">
        <f t="shared" si="420"/>
        <v>116</v>
      </c>
      <c r="B2281" t="s">
        <v>42</v>
      </c>
      <c r="C2281" t="str">
        <f>VLOOKUP(B2281,'country codes'!$A$3:$B$287,2,0)</f>
        <v>CAF</v>
      </c>
      <c r="D2281">
        <v>5</v>
      </c>
      <c r="E2281" s="6">
        <v>4375.5690000000004</v>
      </c>
      <c r="F2281">
        <v>2007</v>
      </c>
      <c r="G2281" s="6">
        <v>47.426000000000002</v>
      </c>
      <c r="H2281" s="6">
        <v>4.1601295471191406</v>
      </c>
      <c r="I2281" s="7">
        <v>2.9866316318511998</v>
      </c>
      <c r="J2281" s="8">
        <f t="shared" si="421"/>
        <v>0.41601295471191407</v>
      </c>
      <c r="K2281" s="8">
        <f t="shared" si="422"/>
        <v>0.84277278997174609</v>
      </c>
      <c r="L2281" s="9">
        <f t="shared" si="423"/>
        <v>39.969342337200032</v>
      </c>
      <c r="M2281" s="8">
        <f t="shared" si="424"/>
        <v>0.26490836878211577</v>
      </c>
      <c r="N2281" s="8">
        <f t="shared" si="425"/>
        <v>0.18666447699069999</v>
      </c>
      <c r="O2281" s="8">
        <f t="shared" si="426"/>
        <v>1.6785422638022509</v>
      </c>
      <c r="P2281" s="10">
        <f t="shared" si="427"/>
        <v>0.15782049370746415</v>
      </c>
      <c r="Q2281" s="10" t="str">
        <f t="shared" si="428"/>
        <v>2007CAF</v>
      </c>
      <c r="R2281" s="14">
        <f t="shared" si="429"/>
        <v>27.224403531629942</v>
      </c>
      <c r="S2281" s="45">
        <f t="shared" si="430"/>
        <v>1</v>
      </c>
      <c r="T2281" s="7">
        <f t="shared" si="431"/>
        <v>3.7303288652694162</v>
      </c>
      <c r="U2281" s="35">
        <f>IF(ISBLANK(VLOOKUP(B2281,'WB GDP'!$A$2:$AK$267,F2281-1985)),"NA",VLOOKUP(B2281,'WB GDP'!$A$2:$AK$267,F2281-1985))</f>
        <v>1038.7501326467575</v>
      </c>
    </row>
    <row r="2282" spans="1:21">
      <c r="A2282">
        <f t="shared" si="420"/>
        <v>117</v>
      </c>
      <c r="B2282" t="s">
        <v>169</v>
      </c>
      <c r="C2282" t="str">
        <f>VLOOKUP(B2282,'country codes'!$A$3:$B$287,2,0)</f>
        <v>ZWE</v>
      </c>
      <c r="D2282">
        <v>5</v>
      </c>
      <c r="E2282" s="6">
        <v>12450.567999999999</v>
      </c>
      <c r="F2282">
        <v>2007</v>
      </c>
      <c r="G2282" s="6">
        <v>45.61</v>
      </c>
      <c r="H2282" s="6">
        <v>3.2802467346191406</v>
      </c>
      <c r="I2282" s="7">
        <v>1.45073425769806</v>
      </c>
      <c r="J2282" s="8">
        <f t="shared" si="421"/>
        <v>0.32802467346191405</v>
      </c>
      <c r="K2282" s="8">
        <f t="shared" si="422"/>
        <v>0.75478450872174596</v>
      </c>
      <c r="L2282" s="9">
        <f t="shared" si="423"/>
        <v>34.425721442798832</v>
      </c>
      <c r="M2282" s="8">
        <f t="shared" si="424"/>
        <v>0.21478774749518295</v>
      </c>
      <c r="N2282" s="8">
        <f t="shared" si="425"/>
        <v>9.0670891106128748E-2</v>
      </c>
      <c r="O2282" s="8">
        <f t="shared" si="426"/>
        <v>1.5825486779176796</v>
      </c>
      <c r="P2282" s="10">
        <f t="shared" si="427"/>
        <v>0.13572267980900343</v>
      </c>
      <c r="Q2282" s="10" t="str">
        <f t="shared" si="428"/>
        <v>2007ZWE</v>
      </c>
      <c r="R2282" s="14">
        <f t="shared" si="429"/>
        <v>23.412479055879157</v>
      </c>
      <c r="S2282" s="45">
        <f t="shared" si="430"/>
        <v>1</v>
      </c>
      <c r="T2282" s="7">
        <f t="shared" si="431"/>
        <v>3.7303288652694162</v>
      </c>
      <c r="U2282" s="35">
        <f>IF(ISBLANK(VLOOKUP(B2282,'WB GDP'!$A$2:$AK$267,F2282-1985)),"NA",VLOOKUP(B2282,'WB GDP'!$A$2:$AK$267,F2282-1985))</f>
        <v>1656.7891797169932</v>
      </c>
    </row>
    <row r="2283" spans="1:21">
      <c r="A2283" t="str">
        <f t="shared" si="420"/>
        <v/>
      </c>
      <c r="B2283" t="s">
        <v>164</v>
      </c>
      <c r="C2283" t="str">
        <f>VLOOKUP(B2283,'country codes'!$A$3:$B$287,2,0)</f>
        <v>VUT</v>
      </c>
      <c r="D2283">
        <v>8</v>
      </c>
      <c r="E2283" s="6">
        <v>222.923</v>
      </c>
      <c r="F2283">
        <v>2006</v>
      </c>
      <c r="G2283" s="6">
        <v>69.462000000000003</v>
      </c>
      <c r="H2283" s="6" t="s">
        <v>693</v>
      </c>
      <c r="I2283" s="7">
        <v>3.5041780471801798</v>
      </c>
      <c r="J2283" s="8" t="str">
        <f t="shared" si="421"/>
        <v/>
      </c>
      <c r="K2283" s="8" t="str">
        <f t="shared" si="422"/>
        <v/>
      </c>
      <c r="L2283" s="9" t="str">
        <f t="shared" si="423"/>
        <v/>
      </c>
      <c r="M2283" s="8" t="str">
        <f t="shared" si="424"/>
        <v/>
      </c>
      <c r="N2283" s="8">
        <f t="shared" si="425"/>
        <v>0.21901112794876124</v>
      </c>
      <c r="O2283" s="8">
        <f t="shared" si="426"/>
        <v>1.7108889147603121</v>
      </c>
      <c r="P2283" s="10" t="str">
        <f t="shared" si="427"/>
        <v/>
      </c>
      <c r="Q2283" s="10" t="str">
        <f t="shared" si="428"/>
        <v>2006VUT</v>
      </c>
      <c r="R2283" s="14" t="str">
        <f t="shared" si="429"/>
        <v/>
      </c>
      <c r="S2283" s="45">
        <f t="shared" si="430"/>
        <v>1</v>
      </c>
      <c r="T2283" s="7">
        <f t="shared" si="431"/>
        <v>3.7778087047156359</v>
      </c>
      <c r="U2283" s="35">
        <f>IF(ISBLANK(VLOOKUP(B2283,'WB GDP'!$A$2:$AK$267,F2283-1985)),"NA",VLOOKUP(B2283,'WB GDP'!$A$2:$AK$267,F2283-1985))</f>
        <v>2887.400249969136</v>
      </c>
    </row>
    <row r="2284" spans="1:21">
      <c r="A2284" t="str">
        <f t="shared" si="420"/>
        <v/>
      </c>
      <c r="B2284" t="s">
        <v>18</v>
      </c>
      <c r="C2284" t="str">
        <f>VLOOKUP(B2284,'country codes'!$A$3:$B$287,2,0)</f>
        <v>AFG</v>
      </c>
      <c r="D2284">
        <v>6</v>
      </c>
      <c r="E2284" s="6">
        <v>25442.944</v>
      </c>
      <c r="F2284">
        <v>2006</v>
      </c>
      <c r="G2284" s="6">
        <v>58.683999999999997</v>
      </c>
      <c r="H2284" s="6" t="s">
        <v>693</v>
      </c>
      <c r="I2284" s="7">
        <v>0.68773198127746604</v>
      </c>
      <c r="J2284" s="8" t="str">
        <f t="shared" si="421"/>
        <v/>
      </c>
      <c r="K2284" s="8" t="str">
        <f t="shared" si="422"/>
        <v/>
      </c>
      <c r="L2284" s="9" t="str">
        <f t="shared" si="423"/>
        <v/>
      </c>
      <c r="M2284" s="8" t="str">
        <f t="shared" si="424"/>
        <v/>
      </c>
      <c r="N2284" s="8">
        <f t="shared" si="425"/>
        <v>4.2983248829841628E-2</v>
      </c>
      <c r="O2284" s="8">
        <f t="shared" si="426"/>
        <v>1.5348610356413925</v>
      </c>
      <c r="P2284" s="10" t="str">
        <f t="shared" si="427"/>
        <v/>
      </c>
      <c r="Q2284" s="10" t="str">
        <f t="shared" si="428"/>
        <v>2006AFG</v>
      </c>
      <c r="R2284" s="14" t="str">
        <f t="shared" si="429"/>
        <v/>
      </c>
      <c r="S2284" s="45">
        <f t="shared" si="430"/>
        <v>1</v>
      </c>
      <c r="T2284" s="7">
        <f t="shared" si="431"/>
        <v>3.7778087047156359</v>
      </c>
      <c r="U2284" s="35">
        <f>IF(ISBLANK(VLOOKUP(B2284,'WB GDP'!$A$2:$AK$267,F2284-1985)),"NA",VLOOKUP(B2284,'WB GDP'!$A$2:$AK$267,F2284-1985))</f>
        <v>1366.9931457809275</v>
      </c>
    </row>
    <row r="2285" spans="1:21">
      <c r="A2285" t="str">
        <f t="shared" si="420"/>
        <v/>
      </c>
      <c r="B2285" t="s">
        <v>19</v>
      </c>
      <c r="C2285" t="str">
        <f>VLOOKUP(B2285,'country codes'!$A$3:$B$287,2,0)</f>
        <v>ALB</v>
      </c>
      <c r="D2285">
        <v>7</v>
      </c>
      <c r="E2285" s="6">
        <v>3003.3870000000002</v>
      </c>
      <c r="F2285">
        <v>2006</v>
      </c>
      <c r="G2285" s="6">
        <v>76.816000000000003</v>
      </c>
      <c r="H2285" s="6" t="s">
        <v>693</v>
      </c>
      <c r="I2285" s="7">
        <v>3.0449473857879599</v>
      </c>
      <c r="J2285" s="8" t="str">
        <f t="shared" si="421"/>
        <v/>
      </c>
      <c r="K2285" s="8" t="str">
        <f t="shared" si="422"/>
        <v/>
      </c>
      <c r="L2285" s="9" t="str">
        <f t="shared" si="423"/>
        <v/>
      </c>
      <c r="M2285" s="8" t="str">
        <f t="shared" si="424"/>
        <v/>
      </c>
      <c r="N2285" s="8">
        <f t="shared" si="425"/>
        <v>0.19030921161174749</v>
      </c>
      <c r="O2285" s="8">
        <f t="shared" si="426"/>
        <v>1.6821869984232984</v>
      </c>
      <c r="P2285" s="10" t="str">
        <f t="shared" si="427"/>
        <v/>
      </c>
      <c r="Q2285" s="10" t="str">
        <f t="shared" si="428"/>
        <v>2006ALB</v>
      </c>
      <c r="R2285" s="14" t="str">
        <f t="shared" si="429"/>
        <v/>
      </c>
      <c r="S2285" s="45">
        <f t="shared" si="430"/>
        <v>1</v>
      </c>
      <c r="T2285" s="7">
        <f t="shared" si="431"/>
        <v>3.7778087047156359</v>
      </c>
      <c r="U2285" s="35">
        <f>IF(ISBLANK(VLOOKUP(B2285,'WB GDP'!$A$2:$AK$267,F2285-1985)),"NA",VLOOKUP(B2285,'WB GDP'!$A$2:$AK$267,F2285-1985))</f>
        <v>8568.5497336690532</v>
      </c>
    </row>
    <row r="2286" spans="1:21">
      <c r="A2286" t="str">
        <f t="shared" si="420"/>
        <v/>
      </c>
      <c r="B2286" t="s">
        <v>20</v>
      </c>
      <c r="C2286" t="str">
        <f>VLOOKUP(B2286,'country codes'!$A$3:$B$287,2,0)</f>
        <v>DZA</v>
      </c>
      <c r="D2286">
        <v>4</v>
      </c>
      <c r="E2286" s="6">
        <v>33435.08</v>
      </c>
      <c r="F2286">
        <v>2006</v>
      </c>
      <c r="G2286" s="6">
        <v>72.334000000000003</v>
      </c>
      <c r="H2286" s="6" t="s">
        <v>693</v>
      </c>
      <c r="I2286" s="7">
        <v>2.2256565093994101</v>
      </c>
      <c r="J2286" s="8" t="str">
        <f t="shared" si="421"/>
        <v/>
      </c>
      <c r="K2286" s="8" t="str">
        <f t="shared" si="422"/>
        <v/>
      </c>
      <c r="L2286" s="9" t="str">
        <f t="shared" si="423"/>
        <v/>
      </c>
      <c r="M2286" s="8" t="str">
        <f t="shared" si="424"/>
        <v/>
      </c>
      <c r="N2286" s="8">
        <f t="shared" si="425"/>
        <v>0.13910353183746313</v>
      </c>
      <c r="O2286" s="8">
        <f t="shared" si="426"/>
        <v>1.6309813186490141</v>
      </c>
      <c r="P2286" s="10" t="str">
        <f t="shared" si="427"/>
        <v/>
      </c>
      <c r="Q2286" s="10" t="str">
        <f t="shared" si="428"/>
        <v>2006DZA</v>
      </c>
      <c r="R2286" s="14" t="str">
        <f t="shared" si="429"/>
        <v/>
      </c>
      <c r="S2286" s="45">
        <f t="shared" si="430"/>
        <v>1</v>
      </c>
      <c r="T2286" s="7">
        <f t="shared" si="431"/>
        <v>3.7778087047156359</v>
      </c>
      <c r="U2286" s="35">
        <f>IF(ISBLANK(VLOOKUP(B2286,'WB GDP'!$A$2:$AK$267,F2286-1985)),"NA",VLOOKUP(B2286,'WB GDP'!$A$2:$AK$267,F2286-1985))</f>
        <v>10592.247111248395</v>
      </c>
    </row>
    <row r="2287" spans="1:21">
      <c r="A2287" t="str">
        <f t="shared" si="420"/>
        <v/>
      </c>
      <c r="B2287" t="s">
        <v>23</v>
      </c>
      <c r="C2287" t="str">
        <f>VLOOKUP(B2287,'country codes'!$A$3:$B$287,2,0)</f>
        <v>AUS</v>
      </c>
      <c r="D2287">
        <v>2</v>
      </c>
      <c r="E2287" s="6">
        <v>20467.03</v>
      </c>
      <c r="F2287">
        <v>2006</v>
      </c>
      <c r="G2287" s="6">
        <v>81.281999999999996</v>
      </c>
      <c r="H2287" s="6" t="s">
        <v>693</v>
      </c>
      <c r="I2287" s="7">
        <v>23.409629821777301</v>
      </c>
      <c r="J2287" s="8" t="str">
        <f t="shared" si="421"/>
        <v/>
      </c>
      <c r="K2287" s="8" t="str">
        <f t="shared" si="422"/>
        <v/>
      </c>
      <c r="L2287" s="9" t="str">
        <f t="shared" si="423"/>
        <v/>
      </c>
      <c r="M2287" s="8" t="str">
        <f t="shared" si="424"/>
        <v/>
      </c>
      <c r="N2287" s="8">
        <f t="shared" si="425"/>
        <v>1.4631018638610813</v>
      </c>
      <c r="O2287" s="8">
        <f t="shared" si="426"/>
        <v>2.954979650672632</v>
      </c>
      <c r="P2287" s="10" t="str">
        <f t="shared" si="427"/>
        <v/>
      </c>
      <c r="Q2287" s="10" t="str">
        <f t="shared" si="428"/>
        <v>2006AUS</v>
      </c>
      <c r="R2287" s="14" t="str">
        <f t="shared" si="429"/>
        <v/>
      </c>
      <c r="S2287" s="45">
        <f t="shared" si="430"/>
        <v>3</v>
      </c>
      <c r="T2287" s="7">
        <f t="shared" si="431"/>
        <v>3.7778087047156359</v>
      </c>
      <c r="U2287" s="35">
        <f>IF(ISBLANK(VLOOKUP(B2287,'WB GDP'!$A$2:$AK$267,F2287-1985)),"NA",VLOOKUP(B2287,'WB GDP'!$A$2:$AK$267,F2287-1985))</f>
        <v>43286.72353657514</v>
      </c>
    </row>
    <row r="2288" spans="1:21">
      <c r="A2288" t="str">
        <f t="shared" si="420"/>
        <v/>
      </c>
      <c r="B2288" t="s">
        <v>26</v>
      </c>
      <c r="C2288" t="str">
        <f>VLOOKUP(B2288,'country codes'!$A$3:$B$287,2,0)</f>
        <v>BHR</v>
      </c>
      <c r="D2288">
        <v>4</v>
      </c>
      <c r="E2288" s="6">
        <v>970.98099999999999</v>
      </c>
      <c r="F2288">
        <v>2006</v>
      </c>
      <c r="G2288" s="6">
        <v>77.156000000000006</v>
      </c>
      <c r="H2288" s="6" t="s">
        <v>693</v>
      </c>
      <c r="I2288" s="7">
        <v>19.447198867797901</v>
      </c>
      <c r="J2288" s="8" t="str">
        <f t="shared" si="421"/>
        <v/>
      </c>
      <c r="K2288" s="8" t="str">
        <f t="shared" si="422"/>
        <v/>
      </c>
      <c r="L2288" s="9" t="str">
        <f t="shared" si="423"/>
        <v/>
      </c>
      <c r="M2288" s="8" t="str">
        <f t="shared" si="424"/>
        <v/>
      </c>
      <c r="N2288" s="8">
        <f t="shared" si="425"/>
        <v>1.2154499292373688</v>
      </c>
      <c r="O2288" s="8">
        <f t="shared" si="426"/>
        <v>2.70732771604892</v>
      </c>
      <c r="P2288" s="10" t="str">
        <f t="shared" si="427"/>
        <v/>
      </c>
      <c r="Q2288" s="10" t="str">
        <f t="shared" si="428"/>
        <v>2006BHR</v>
      </c>
      <c r="R2288" s="14" t="str">
        <f t="shared" si="429"/>
        <v/>
      </c>
      <c r="S2288" s="45">
        <f t="shared" si="430"/>
        <v>3</v>
      </c>
      <c r="T2288" s="7">
        <f t="shared" si="431"/>
        <v>3.7778087047156359</v>
      </c>
      <c r="U2288" s="35">
        <f>IF(ISBLANK(VLOOKUP(B2288,'WB GDP'!$A$2:$AK$267,F2288-1985)),"NA",VLOOKUP(B2288,'WB GDP'!$A$2:$AK$267,F2288-1985))</f>
        <v>46303.487014622209</v>
      </c>
    </row>
    <row r="2289" spans="1:21">
      <c r="A2289" t="str">
        <f t="shared" si="420"/>
        <v/>
      </c>
      <c r="B2289" t="s">
        <v>29</v>
      </c>
      <c r="C2289" t="str">
        <f>VLOOKUP(B2289,'country codes'!$A$3:$B$287,2,0)</f>
        <v>BEL</v>
      </c>
      <c r="D2289">
        <v>3</v>
      </c>
      <c r="E2289" s="6">
        <v>10582.975</v>
      </c>
      <c r="F2289">
        <v>2006</v>
      </c>
      <c r="G2289" s="6">
        <v>79.388000000000005</v>
      </c>
      <c r="H2289" s="6" t="s">
        <v>693</v>
      </c>
      <c r="I2289" s="7">
        <v>23.404525756835898</v>
      </c>
      <c r="J2289" s="8" t="str">
        <f t="shared" si="421"/>
        <v/>
      </c>
      <c r="K2289" s="8" t="str">
        <f t="shared" si="422"/>
        <v/>
      </c>
      <c r="L2289" s="9" t="str">
        <f t="shared" si="423"/>
        <v/>
      </c>
      <c r="M2289" s="8" t="str">
        <f t="shared" si="424"/>
        <v/>
      </c>
      <c r="N2289" s="8">
        <f t="shared" si="425"/>
        <v>1.4627828598022437</v>
      </c>
      <c r="O2289" s="8">
        <f t="shared" si="426"/>
        <v>2.9546606466137946</v>
      </c>
      <c r="P2289" s="10" t="str">
        <f t="shared" si="427"/>
        <v/>
      </c>
      <c r="Q2289" s="10" t="str">
        <f t="shared" si="428"/>
        <v>2006BEL</v>
      </c>
      <c r="R2289" s="14" t="str">
        <f t="shared" si="429"/>
        <v/>
      </c>
      <c r="S2289" s="45">
        <f t="shared" si="430"/>
        <v>3</v>
      </c>
      <c r="T2289" s="7">
        <f t="shared" si="431"/>
        <v>3.7778087047156359</v>
      </c>
      <c r="U2289" s="35">
        <f>IF(ISBLANK(VLOOKUP(B2289,'WB GDP'!$A$2:$AK$267,F2289-1985)),"NA",VLOOKUP(B2289,'WB GDP'!$A$2:$AK$267,F2289-1985))</f>
        <v>47212.577772728022</v>
      </c>
    </row>
    <row r="2290" spans="1:21">
      <c r="A2290" t="str">
        <f t="shared" si="420"/>
        <v/>
      </c>
      <c r="B2290" t="s">
        <v>31</v>
      </c>
      <c r="C2290" t="str">
        <f>VLOOKUP(B2290,'country codes'!$A$3:$B$287,2,0)</f>
        <v>BTN</v>
      </c>
      <c r="D2290">
        <v>6</v>
      </c>
      <c r="E2290" s="6">
        <v>673.26</v>
      </c>
      <c r="F2290">
        <v>2006</v>
      </c>
      <c r="G2290" s="6">
        <v>66.361999999999995</v>
      </c>
      <c r="H2290" s="6" t="s">
        <v>693</v>
      </c>
      <c r="I2290" s="7">
        <v>2.1105663776397701</v>
      </c>
      <c r="J2290" s="8" t="str">
        <f t="shared" si="421"/>
        <v/>
      </c>
      <c r="K2290" s="8" t="str">
        <f t="shared" si="422"/>
        <v/>
      </c>
      <c r="L2290" s="9" t="str">
        <f t="shared" si="423"/>
        <v/>
      </c>
      <c r="M2290" s="8" t="str">
        <f t="shared" si="424"/>
        <v/>
      </c>
      <c r="N2290" s="8">
        <f t="shared" si="425"/>
        <v>0.13191039860248563</v>
      </c>
      <c r="O2290" s="8">
        <f t="shared" si="426"/>
        <v>1.6237881854140366</v>
      </c>
      <c r="P2290" s="10" t="str">
        <f t="shared" si="427"/>
        <v/>
      </c>
      <c r="Q2290" s="10" t="str">
        <f t="shared" si="428"/>
        <v>2006BTN</v>
      </c>
      <c r="R2290" s="14" t="str">
        <f t="shared" si="429"/>
        <v/>
      </c>
      <c r="S2290" s="45">
        <f t="shared" si="430"/>
        <v>1</v>
      </c>
      <c r="T2290" s="7">
        <f t="shared" si="431"/>
        <v>3.7778087047156359</v>
      </c>
      <c r="U2290" s="35">
        <f>IF(ISBLANK(VLOOKUP(B2290,'WB GDP'!$A$2:$AK$267,F2290-1985)),"NA",VLOOKUP(B2290,'WB GDP'!$A$2:$AK$267,F2290-1985))</f>
        <v>5626.0547036776779</v>
      </c>
    </row>
    <row r="2291" spans="1:21">
      <c r="A2291" t="str">
        <f t="shared" si="420"/>
        <v/>
      </c>
      <c r="B2291" t="s">
        <v>33</v>
      </c>
      <c r="C2291" t="str">
        <f>VLOOKUP(B2291,'country codes'!$A$3:$B$287,2,0)</f>
        <v>BIH</v>
      </c>
      <c r="D2291">
        <v>7</v>
      </c>
      <c r="E2291" s="6">
        <v>4058.0859999999998</v>
      </c>
      <c r="F2291">
        <v>2006</v>
      </c>
      <c r="G2291" s="6">
        <v>76.247</v>
      </c>
      <c r="H2291" s="6" t="s">
        <v>693</v>
      </c>
      <c r="I2291" s="7">
        <v>6.13205766677856</v>
      </c>
      <c r="J2291" s="8" t="str">
        <f t="shared" si="421"/>
        <v/>
      </c>
      <c r="K2291" s="8" t="str">
        <f t="shared" si="422"/>
        <v/>
      </c>
      <c r="L2291" s="9" t="str">
        <f t="shared" si="423"/>
        <v/>
      </c>
      <c r="M2291" s="8" t="str">
        <f t="shared" si="424"/>
        <v/>
      </c>
      <c r="N2291" s="8">
        <f t="shared" si="425"/>
        <v>0.38325360417366</v>
      </c>
      <c r="O2291" s="8">
        <f t="shared" si="426"/>
        <v>1.875131390985211</v>
      </c>
      <c r="P2291" s="10" t="str">
        <f t="shared" si="427"/>
        <v/>
      </c>
      <c r="Q2291" s="10" t="str">
        <f t="shared" si="428"/>
        <v>2006BIH</v>
      </c>
      <c r="R2291" s="14" t="str">
        <f t="shared" si="429"/>
        <v/>
      </c>
      <c r="S2291" s="45">
        <f t="shared" si="430"/>
        <v>2</v>
      </c>
      <c r="T2291" s="7">
        <f t="shared" si="431"/>
        <v>3.7778087047156359</v>
      </c>
      <c r="U2291" s="35">
        <f>IF(ISBLANK(VLOOKUP(B2291,'WB GDP'!$A$2:$AK$267,F2291-1985)),"NA",VLOOKUP(B2291,'WB GDP'!$A$2:$AK$267,F2291-1985))</f>
        <v>9146.8675004555189</v>
      </c>
    </row>
    <row r="2292" spans="1:21">
      <c r="A2292" t="str">
        <f t="shared" si="420"/>
        <v/>
      </c>
      <c r="B2292" t="s">
        <v>35</v>
      </c>
      <c r="C2292" t="str">
        <f>VLOOKUP(B2292,'country codes'!$A$3:$B$287,2,0)</f>
        <v>BRA</v>
      </c>
      <c r="D2292">
        <v>1</v>
      </c>
      <c r="E2292" s="6">
        <v>188820.682</v>
      </c>
      <c r="F2292">
        <v>2006</v>
      </c>
      <c r="G2292" s="6">
        <v>72.037000000000006</v>
      </c>
      <c r="H2292" s="6" t="s">
        <v>693</v>
      </c>
      <c r="I2292" s="7">
        <v>4.2123661041259801</v>
      </c>
      <c r="J2292" s="8" t="str">
        <f t="shared" si="421"/>
        <v/>
      </c>
      <c r="K2292" s="8" t="str">
        <f t="shared" si="422"/>
        <v/>
      </c>
      <c r="L2292" s="9" t="str">
        <f t="shared" si="423"/>
        <v/>
      </c>
      <c r="M2292" s="8" t="str">
        <f t="shared" si="424"/>
        <v/>
      </c>
      <c r="N2292" s="8">
        <f t="shared" si="425"/>
        <v>0.26327288150787376</v>
      </c>
      <c r="O2292" s="8">
        <f t="shared" si="426"/>
        <v>1.7551506683194247</v>
      </c>
      <c r="P2292" s="10" t="str">
        <f t="shared" si="427"/>
        <v/>
      </c>
      <c r="Q2292" s="10" t="str">
        <f t="shared" si="428"/>
        <v>2006BRA</v>
      </c>
      <c r="R2292" s="14" t="str">
        <f t="shared" si="429"/>
        <v/>
      </c>
      <c r="S2292" s="45">
        <f t="shared" si="430"/>
        <v>2</v>
      </c>
      <c r="T2292" s="7">
        <f t="shared" si="431"/>
        <v>3.7778087047156359</v>
      </c>
      <c r="U2292" s="35">
        <f>IF(ISBLANK(VLOOKUP(B2292,'WB GDP'!$A$2:$AK$267,F2292-1985)),"NA",VLOOKUP(B2292,'WB GDP'!$A$2:$AK$267,F2292-1985))</f>
        <v>12877.444183046573</v>
      </c>
    </row>
    <row r="2293" spans="1:21">
      <c r="A2293" t="str">
        <f t="shared" si="420"/>
        <v/>
      </c>
      <c r="B2293" t="s">
        <v>36</v>
      </c>
      <c r="C2293" t="str">
        <f>VLOOKUP(B2293,'country codes'!$A$3:$B$287,2,0)</f>
        <v>BGR</v>
      </c>
      <c r="D2293">
        <v>7</v>
      </c>
      <c r="E2293" s="6">
        <v>7766.0360000000001</v>
      </c>
      <c r="F2293">
        <v>2006</v>
      </c>
      <c r="G2293" s="6">
        <v>72.721999999999994</v>
      </c>
      <c r="H2293" s="6" t="s">
        <v>693</v>
      </c>
      <c r="I2293" s="7">
        <v>7.9081125259399396</v>
      </c>
      <c r="J2293" s="8" t="str">
        <f t="shared" si="421"/>
        <v/>
      </c>
      <c r="K2293" s="8" t="str">
        <f t="shared" si="422"/>
        <v/>
      </c>
      <c r="L2293" s="9" t="str">
        <f t="shared" si="423"/>
        <v/>
      </c>
      <c r="M2293" s="8" t="str">
        <f t="shared" si="424"/>
        <v/>
      </c>
      <c r="N2293" s="8">
        <f t="shared" si="425"/>
        <v>0.49425703287124623</v>
      </c>
      <c r="O2293" s="8">
        <f t="shared" si="426"/>
        <v>1.986134819682797</v>
      </c>
      <c r="P2293" s="10" t="str">
        <f t="shared" si="427"/>
        <v/>
      </c>
      <c r="Q2293" s="10" t="str">
        <f t="shared" si="428"/>
        <v>2006BGR</v>
      </c>
      <c r="R2293" s="14" t="str">
        <f t="shared" si="429"/>
        <v/>
      </c>
      <c r="S2293" s="45">
        <f t="shared" si="430"/>
        <v>3</v>
      </c>
      <c r="T2293" s="7">
        <f t="shared" si="431"/>
        <v>3.7778087047156359</v>
      </c>
      <c r="U2293" s="35">
        <f>IF(ISBLANK(VLOOKUP(B2293,'WB GDP'!$A$2:$AK$267,F2293-1985)),"NA",VLOOKUP(B2293,'WB GDP'!$A$2:$AK$267,F2293-1985))</f>
        <v>15904.920809358111</v>
      </c>
    </row>
    <row r="2294" spans="1:21">
      <c r="A2294" t="str">
        <f t="shared" si="420"/>
        <v/>
      </c>
      <c r="B2294" t="s">
        <v>38</v>
      </c>
      <c r="C2294" t="str">
        <f>VLOOKUP(B2294,'country codes'!$A$3:$B$287,2,0)</f>
        <v>BDI</v>
      </c>
      <c r="D2294">
        <v>5</v>
      </c>
      <c r="E2294" s="6">
        <v>7658.19</v>
      </c>
      <c r="F2294">
        <v>2006</v>
      </c>
      <c r="G2294" s="6">
        <v>53.869</v>
      </c>
      <c r="H2294" s="6" t="s">
        <v>693</v>
      </c>
      <c r="I2294" s="7">
        <v>0.565490663051605</v>
      </c>
      <c r="J2294" s="8" t="str">
        <f t="shared" si="421"/>
        <v/>
      </c>
      <c r="K2294" s="8" t="str">
        <f t="shared" si="422"/>
        <v/>
      </c>
      <c r="L2294" s="9" t="str">
        <f t="shared" si="423"/>
        <v/>
      </c>
      <c r="M2294" s="8" t="str">
        <f t="shared" si="424"/>
        <v/>
      </c>
      <c r="N2294" s="8">
        <f t="shared" si="425"/>
        <v>3.5343166440725313E-2</v>
      </c>
      <c r="O2294" s="8">
        <f t="shared" si="426"/>
        <v>1.5272209532522762</v>
      </c>
      <c r="P2294" s="10" t="str">
        <f t="shared" si="427"/>
        <v/>
      </c>
      <c r="Q2294" s="10" t="str">
        <f t="shared" si="428"/>
        <v>2006BDI</v>
      </c>
      <c r="R2294" s="14" t="str">
        <f t="shared" si="429"/>
        <v/>
      </c>
      <c r="S2294" s="45">
        <f t="shared" si="430"/>
        <v>1</v>
      </c>
      <c r="T2294" s="7">
        <f t="shared" si="431"/>
        <v>3.7778087047156359</v>
      </c>
      <c r="U2294" s="35">
        <f>IF(ISBLANK(VLOOKUP(B2294,'WB GDP'!$A$2:$AK$267,F2294-1985)),"NA",VLOOKUP(B2294,'WB GDP'!$A$2:$AK$267,F2294-1985))</f>
        <v>809.69601065269876</v>
      </c>
    </row>
    <row r="2295" spans="1:21">
      <c r="A2295" t="str">
        <f t="shared" si="420"/>
        <v/>
      </c>
      <c r="B2295" t="s">
        <v>41</v>
      </c>
      <c r="C2295" t="str">
        <f>VLOOKUP(B2295,'country codes'!$A$3:$B$287,2,0)</f>
        <v>CAN</v>
      </c>
      <c r="D2295">
        <v>2</v>
      </c>
      <c r="E2295" s="6">
        <v>32531.866999999998</v>
      </c>
      <c r="F2295">
        <v>2006</v>
      </c>
      <c r="G2295" s="6">
        <v>80.546999999999997</v>
      </c>
      <c r="H2295" s="6" t="s">
        <v>693</v>
      </c>
      <c r="I2295" s="7">
        <v>21.538833618164102</v>
      </c>
      <c r="J2295" s="8" t="str">
        <f t="shared" si="421"/>
        <v/>
      </c>
      <c r="K2295" s="8" t="str">
        <f t="shared" si="422"/>
        <v/>
      </c>
      <c r="L2295" s="9" t="str">
        <f t="shared" si="423"/>
        <v/>
      </c>
      <c r="M2295" s="8" t="str">
        <f t="shared" si="424"/>
        <v/>
      </c>
      <c r="N2295" s="8">
        <f t="shared" si="425"/>
        <v>1.3461771011352563</v>
      </c>
      <c r="O2295" s="8">
        <f t="shared" si="426"/>
        <v>2.8380548879468073</v>
      </c>
      <c r="P2295" s="10" t="str">
        <f t="shared" si="427"/>
        <v/>
      </c>
      <c r="Q2295" s="10" t="str">
        <f t="shared" si="428"/>
        <v>2006CAN</v>
      </c>
      <c r="R2295" s="14" t="str">
        <f t="shared" si="429"/>
        <v/>
      </c>
      <c r="S2295" s="45">
        <f t="shared" si="430"/>
        <v>3</v>
      </c>
      <c r="T2295" s="7">
        <f t="shared" si="431"/>
        <v>3.7778087047156359</v>
      </c>
      <c r="U2295" s="35">
        <f>IF(ISBLANK(VLOOKUP(B2295,'WB GDP'!$A$2:$AK$267,F2295-1985)),"NA",VLOOKUP(B2295,'WB GDP'!$A$2:$AK$267,F2295-1985))</f>
        <v>45396.839658025172</v>
      </c>
    </row>
    <row r="2296" spans="1:21">
      <c r="A2296" t="str">
        <f t="shared" si="420"/>
        <v/>
      </c>
      <c r="B2296" t="s">
        <v>42</v>
      </c>
      <c r="C2296" t="str">
        <f>VLOOKUP(B2296,'country codes'!$A$3:$B$287,2,0)</f>
        <v>CAF</v>
      </c>
      <c r="D2296">
        <v>5</v>
      </c>
      <c r="E2296" s="6">
        <v>4294.3519999999999</v>
      </c>
      <c r="F2296">
        <v>2006</v>
      </c>
      <c r="G2296" s="6">
        <v>46.850999999999999</v>
      </c>
      <c r="H2296" s="6" t="s">
        <v>693</v>
      </c>
      <c r="I2296" s="7">
        <v>2.9864318370819101</v>
      </c>
      <c r="J2296" s="8" t="str">
        <f t="shared" si="421"/>
        <v/>
      </c>
      <c r="K2296" s="8" t="str">
        <f t="shared" si="422"/>
        <v/>
      </c>
      <c r="L2296" s="9" t="str">
        <f t="shared" si="423"/>
        <v/>
      </c>
      <c r="M2296" s="8" t="str">
        <f t="shared" si="424"/>
        <v/>
      </c>
      <c r="N2296" s="8">
        <f t="shared" si="425"/>
        <v>0.18665198981761938</v>
      </c>
      <c r="O2296" s="8">
        <f t="shared" si="426"/>
        <v>1.6785297766291702</v>
      </c>
      <c r="P2296" s="10" t="str">
        <f t="shared" si="427"/>
        <v/>
      </c>
      <c r="Q2296" s="10" t="str">
        <f t="shared" si="428"/>
        <v>2006CAF</v>
      </c>
      <c r="R2296" s="14" t="str">
        <f t="shared" si="429"/>
        <v/>
      </c>
      <c r="S2296" s="45">
        <f t="shared" si="430"/>
        <v>1</v>
      </c>
      <c r="T2296" s="7">
        <f t="shared" si="431"/>
        <v>3.7778087047156359</v>
      </c>
      <c r="U2296" s="35">
        <f>IF(ISBLANK(VLOOKUP(B2296,'WB GDP'!$A$2:$AK$267,F2296-1985)),"NA",VLOOKUP(B2296,'WB GDP'!$A$2:$AK$267,F2296-1985))</f>
        <v>1011.7775095286817</v>
      </c>
    </row>
    <row r="2297" spans="1:21">
      <c r="A2297" t="str">
        <f t="shared" si="420"/>
        <v/>
      </c>
      <c r="B2297" t="s">
        <v>47</v>
      </c>
      <c r="C2297" t="str">
        <f>VLOOKUP(B2297,'country codes'!$A$3:$B$287,2,0)</f>
        <v>COM</v>
      </c>
      <c r="D2297">
        <v>5</v>
      </c>
      <c r="E2297" s="6">
        <v>604.65800000000002</v>
      </c>
      <c r="F2297">
        <v>2006</v>
      </c>
      <c r="G2297" s="6">
        <v>59.875</v>
      </c>
      <c r="H2297" s="6" t="s">
        <v>693</v>
      </c>
      <c r="I2297" s="7" t="s">
        <v>693</v>
      </c>
      <c r="J2297" s="8" t="str">
        <f t="shared" si="421"/>
        <v/>
      </c>
      <c r="K2297" s="8" t="str">
        <f t="shared" si="422"/>
        <v/>
      </c>
      <c r="L2297" s="9" t="str">
        <f t="shared" si="423"/>
        <v/>
      </c>
      <c r="M2297" s="8" t="str">
        <f t="shared" si="424"/>
        <v/>
      </c>
      <c r="N2297" s="8" t="str">
        <f t="shared" si="425"/>
        <v/>
      </c>
      <c r="O2297" s="8" t="str">
        <f t="shared" si="426"/>
        <v/>
      </c>
      <c r="P2297" s="10" t="str">
        <f t="shared" si="427"/>
        <v/>
      </c>
      <c r="Q2297" s="10" t="str">
        <f t="shared" si="428"/>
        <v>2006COM</v>
      </c>
      <c r="R2297" s="14" t="str">
        <f t="shared" si="429"/>
        <v/>
      </c>
      <c r="S2297" s="45">
        <f t="shared" si="430"/>
        <v>3</v>
      </c>
      <c r="T2297" s="7">
        <f t="shared" si="431"/>
        <v>3.7778087047156359</v>
      </c>
      <c r="U2297" s="35">
        <f>IF(ISBLANK(VLOOKUP(B2297,'WB GDP'!$A$2:$AK$267,F2297-1985)),"NA",VLOOKUP(B2297,'WB GDP'!$A$2:$AK$267,F2297-1985))</f>
        <v>2923.532300744369</v>
      </c>
    </row>
    <row r="2298" spans="1:21">
      <c r="A2298" t="str">
        <f t="shared" si="420"/>
        <v/>
      </c>
      <c r="B2298" t="s">
        <v>48</v>
      </c>
      <c r="C2298" t="str">
        <f>VLOOKUP(B2298,'country codes'!$A$3:$B$287,2,0)</f>
        <v>COG</v>
      </c>
      <c r="D2298">
        <v>5</v>
      </c>
      <c r="E2298" s="6">
        <v>3813.3229999999999</v>
      </c>
      <c r="F2298">
        <v>2006</v>
      </c>
      <c r="G2298" s="6">
        <v>58.878</v>
      </c>
      <c r="H2298" s="6" t="s">
        <v>693</v>
      </c>
      <c r="I2298" s="7">
        <v>2.07367014884949</v>
      </c>
      <c r="J2298" s="8" t="str">
        <f t="shared" si="421"/>
        <v/>
      </c>
      <c r="K2298" s="8" t="str">
        <f t="shared" si="422"/>
        <v/>
      </c>
      <c r="L2298" s="9" t="str">
        <f t="shared" si="423"/>
        <v/>
      </c>
      <c r="M2298" s="8" t="str">
        <f t="shared" si="424"/>
        <v/>
      </c>
      <c r="N2298" s="8">
        <f t="shared" si="425"/>
        <v>0.12960438430309312</v>
      </c>
      <c r="O2298" s="8">
        <f t="shared" si="426"/>
        <v>1.6214821711146441</v>
      </c>
      <c r="P2298" s="10" t="str">
        <f t="shared" si="427"/>
        <v/>
      </c>
      <c r="Q2298" s="10" t="str">
        <f t="shared" si="428"/>
        <v>2006COG</v>
      </c>
      <c r="R2298" s="14" t="str">
        <f t="shared" si="429"/>
        <v/>
      </c>
      <c r="S2298" s="45">
        <f t="shared" si="430"/>
        <v>1</v>
      </c>
      <c r="T2298" s="7">
        <f t="shared" si="431"/>
        <v>3.7778087047156359</v>
      </c>
      <c r="U2298" s="35">
        <f>IF(ISBLANK(VLOOKUP(B2298,'WB GDP'!$A$2:$AK$267,F2298-1985)),"NA",VLOOKUP(B2298,'WB GDP'!$A$2:$AK$267,F2298-1985))</f>
        <v>4755.0302147921875</v>
      </c>
    </row>
    <row r="2299" spans="1:21">
      <c r="A2299" t="str">
        <f t="shared" si="420"/>
        <v/>
      </c>
      <c r="B2299" t="s">
        <v>49</v>
      </c>
      <c r="C2299" t="str">
        <f>VLOOKUP(B2299,'country codes'!$A$3:$B$287,2,0)</f>
        <v>COD</v>
      </c>
      <c r="D2299">
        <v>5</v>
      </c>
      <c r="E2299" s="6">
        <v>58381.63</v>
      </c>
      <c r="F2299">
        <v>2006</v>
      </c>
      <c r="G2299" s="6">
        <v>54.533999999999999</v>
      </c>
      <c r="H2299" s="6" t="s">
        <v>693</v>
      </c>
      <c r="I2299" s="7">
        <v>0.83672606945037797</v>
      </c>
      <c r="J2299" s="8" t="str">
        <f t="shared" si="421"/>
        <v/>
      </c>
      <c r="K2299" s="8" t="str">
        <f t="shared" si="422"/>
        <v/>
      </c>
      <c r="L2299" s="9" t="str">
        <f t="shared" si="423"/>
        <v/>
      </c>
      <c r="M2299" s="8" t="str">
        <f t="shared" si="424"/>
        <v/>
      </c>
      <c r="N2299" s="8">
        <f t="shared" si="425"/>
        <v>5.2295379340648623E-2</v>
      </c>
      <c r="O2299" s="8">
        <f t="shared" si="426"/>
        <v>1.5441731661521996</v>
      </c>
      <c r="P2299" s="10" t="str">
        <f t="shared" si="427"/>
        <v/>
      </c>
      <c r="Q2299" s="10" t="str">
        <f t="shared" si="428"/>
        <v>2006COD</v>
      </c>
      <c r="R2299" s="14" t="str">
        <f t="shared" si="429"/>
        <v/>
      </c>
      <c r="S2299" s="45">
        <f t="shared" si="430"/>
        <v>1</v>
      </c>
      <c r="T2299" s="7">
        <f t="shared" si="431"/>
        <v>3.7778087047156359</v>
      </c>
      <c r="U2299" s="35">
        <f>IF(ISBLANK(VLOOKUP(B2299,'WB GDP'!$A$2:$AK$267,F2299-1985)),"NA",VLOOKUP(B2299,'WB GDP'!$A$2:$AK$267,F2299-1985))</f>
        <v>769.88714463365864</v>
      </c>
    </row>
    <row r="2300" spans="1:21">
      <c r="A2300" t="str">
        <f t="shared" si="420"/>
        <v/>
      </c>
      <c r="B2300" t="s">
        <v>51</v>
      </c>
      <c r="C2300" t="str">
        <f>VLOOKUP(B2300,'country codes'!$A$3:$B$287,2,0)</f>
        <v>CIV</v>
      </c>
      <c r="D2300">
        <v>5</v>
      </c>
      <c r="E2300" s="6">
        <v>19394.057000000001</v>
      </c>
      <c r="F2300">
        <v>2006</v>
      </c>
      <c r="G2300" s="6">
        <v>52.354999999999997</v>
      </c>
      <c r="H2300" s="6" t="s">
        <v>693</v>
      </c>
      <c r="I2300" s="7">
        <v>0.96384757757186901</v>
      </c>
      <c r="J2300" s="8" t="str">
        <f t="shared" si="421"/>
        <v/>
      </c>
      <c r="K2300" s="8" t="str">
        <f t="shared" si="422"/>
        <v/>
      </c>
      <c r="L2300" s="9" t="str">
        <f t="shared" si="423"/>
        <v/>
      </c>
      <c r="M2300" s="8" t="str">
        <f t="shared" si="424"/>
        <v/>
      </c>
      <c r="N2300" s="8">
        <f t="shared" si="425"/>
        <v>6.0240473598241813E-2</v>
      </c>
      <c r="O2300" s="8">
        <f t="shared" si="426"/>
        <v>1.5521182604097927</v>
      </c>
      <c r="P2300" s="10" t="str">
        <f t="shared" si="427"/>
        <v/>
      </c>
      <c r="Q2300" s="10" t="str">
        <f t="shared" si="428"/>
        <v>2006CIV</v>
      </c>
      <c r="R2300" s="14" t="str">
        <f t="shared" si="429"/>
        <v/>
      </c>
      <c r="S2300" s="45">
        <f t="shared" si="430"/>
        <v>1</v>
      </c>
      <c r="T2300" s="7">
        <f t="shared" si="431"/>
        <v>3.7778087047156359</v>
      </c>
      <c r="U2300" s="35">
        <f>IF(ISBLANK(VLOOKUP(B2300,'WB GDP'!$A$2:$AK$267,F2300-1985)),"NA",VLOOKUP(B2300,'WB GDP'!$A$2:$AK$267,F2300-1985))</f>
        <v>3470.6335225231746</v>
      </c>
    </row>
    <row r="2301" spans="1:21">
      <c r="A2301" t="str">
        <f t="shared" si="420"/>
        <v/>
      </c>
      <c r="B2301" t="s">
        <v>52</v>
      </c>
      <c r="C2301" t="str">
        <f>VLOOKUP(B2301,'country codes'!$A$3:$B$287,2,0)</f>
        <v>HRV</v>
      </c>
      <c r="D2301">
        <v>7</v>
      </c>
      <c r="E2301" s="6">
        <v>4417.5600000000004</v>
      </c>
      <c r="F2301">
        <v>2006</v>
      </c>
      <c r="G2301" s="6">
        <v>75.989000000000004</v>
      </c>
      <c r="H2301" s="6" t="s">
        <v>693</v>
      </c>
      <c r="I2301" s="7">
        <v>9.1203041076660192</v>
      </c>
      <c r="J2301" s="8" t="str">
        <f t="shared" si="421"/>
        <v/>
      </c>
      <c r="K2301" s="8" t="str">
        <f t="shared" si="422"/>
        <v/>
      </c>
      <c r="L2301" s="9" t="str">
        <f t="shared" si="423"/>
        <v/>
      </c>
      <c r="M2301" s="8" t="str">
        <f t="shared" si="424"/>
        <v/>
      </c>
      <c r="N2301" s="8">
        <f t="shared" si="425"/>
        <v>0.5700190067291262</v>
      </c>
      <c r="O2301" s="8">
        <f t="shared" si="426"/>
        <v>2.0618967935406771</v>
      </c>
      <c r="P2301" s="10" t="str">
        <f t="shared" si="427"/>
        <v/>
      </c>
      <c r="Q2301" s="10" t="str">
        <f t="shared" si="428"/>
        <v>2006HRV</v>
      </c>
      <c r="R2301" s="14" t="str">
        <f t="shared" si="429"/>
        <v/>
      </c>
      <c r="S2301" s="45">
        <f t="shared" si="430"/>
        <v>3</v>
      </c>
      <c r="T2301" s="7">
        <f t="shared" si="431"/>
        <v>3.7778087047156359</v>
      </c>
      <c r="U2301" s="35">
        <f>IF(ISBLANK(VLOOKUP(B2301,'WB GDP'!$A$2:$AK$267,F2301-1985)),"NA",VLOOKUP(B2301,'WB GDP'!$A$2:$AK$267,F2301-1985))</f>
        <v>24959.462398292548</v>
      </c>
    </row>
    <row r="2302" spans="1:21">
      <c r="A2302" t="str">
        <f t="shared" si="420"/>
        <v/>
      </c>
      <c r="B2302" t="s">
        <v>54</v>
      </c>
      <c r="C2302" t="str">
        <f>VLOOKUP(B2302,'country codes'!$A$3:$B$287,2,0)</f>
        <v>CZE</v>
      </c>
      <c r="D2302">
        <v>7</v>
      </c>
      <c r="E2302" s="6">
        <v>10304.815000000001</v>
      </c>
      <c r="F2302">
        <v>2006</v>
      </c>
      <c r="G2302" s="6">
        <v>76.710999999999999</v>
      </c>
      <c r="H2302" s="6" t="s">
        <v>693</v>
      </c>
      <c r="I2302" s="7">
        <v>11.623486518859901</v>
      </c>
      <c r="J2302" s="8" t="str">
        <f t="shared" si="421"/>
        <v/>
      </c>
      <c r="K2302" s="8" t="str">
        <f t="shared" si="422"/>
        <v/>
      </c>
      <c r="L2302" s="9" t="str">
        <f t="shared" si="423"/>
        <v/>
      </c>
      <c r="M2302" s="8" t="str">
        <f t="shared" si="424"/>
        <v/>
      </c>
      <c r="N2302" s="8">
        <f t="shared" si="425"/>
        <v>0.72646790742874379</v>
      </c>
      <c r="O2302" s="8">
        <f t="shared" si="426"/>
        <v>2.2183456942402948</v>
      </c>
      <c r="P2302" s="10" t="str">
        <f t="shared" si="427"/>
        <v/>
      </c>
      <c r="Q2302" s="10" t="str">
        <f t="shared" si="428"/>
        <v>2006CZE</v>
      </c>
      <c r="R2302" s="14" t="str">
        <f t="shared" si="429"/>
        <v/>
      </c>
      <c r="S2302" s="45">
        <f t="shared" si="430"/>
        <v>3</v>
      </c>
      <c r="T2302" s="7">
        <f t="shared" si="431"/>
        <v>3.7778087047156359</v>
      </c>
      <c r="U2302" s="35">
        <f>IF(ISBLANK(VLOOKUP(B2302,'WB GDP'!$A$2:$AK$267,F2302-1985)),"NA",VLOOKUP(B2302,'WB GDP'!$A$2:$AK$267,F2302-1985))</f>
        <v>38847.9765625</v>
      </c>
    </row>
    <row r="2303" spans="1:21">
      <c r="A2303" t="str">
        <f t="shared" si="420"/>
        <v/>
      </c>
      <c r="B2303" t="s">
        <v>55</v>
      </c>
      <c r="C2303" t="str">
        <f>VLOOKUP(B2303,'country codes'!$A$3:$B$287,2,0)</f>
        <v>DNK</v>
      </c>
      <c r="D2303">
        <v>3</v>
      </c>
      <c r="E2303" s="6">
        <v>5457.8639999999996</v>
      </c>
      <c r="F2303">
        <v>2006</v>
      </c>
      <c r="G2303" s="6">
        <v>78.221999999999994</v>
      </c>
      <c r="H2303" s="6" t="s">
        <v>693</v>
      </c>
      <c r="I2303" s="7">
        <v>16.804811477661101</v>
      </c>
      <c r="J2303" s="8" t="str">
        <f t="shared" si="421"/>
        <v/>
      </c>
      <c r="K2303" s="8" t="str">
        <f t="shared" si="422"/>
        <v/>
      </c>
      <c r="L2303" s="9" t="str">
        <f t="shared" si="423"/>
        <v/>
      </c>
      <c r="M2303" s="8" t="str">
        <f t="shared" si="424"/>
        <v/>
      </c>
      <c r="N2303" s="8">
        <f t="shared" si="425"/>
        <v>1.0503007173538188</v>
      </c>
      <c r="O2303" s="8">
        <f t="shared" si="426"/>
        <v>2.5421785041653697</v>
      </c>
      <c r="P2303" s="10" t="str">
        <f t="shared" si="427"/>
        <v/>
      </c>
      <c r="Q2303" s="10" t="str">
        <f t="shared" si="428"/>
        <v>2006DNK</v>
      </c>
      <c r="R2303" s="14" t="str">
        <f t="shared" si="429"/>
        <v/>
      </c>
      <c r="S2303" s="45">
        <f t="shared" si="430"/>
        <v>3</v>
      </c>
      <c r="T2303" s="7">
        <f t="shared" si="431"/>
        <v>3.7778087047156359</v>
      </c>
      <c r="U2303" s="35">
        <f>IF(ISBLANK(VLOOKUP(B2303,'WB GDP'!$A$2:$AK$267,F2303-1985)),"NA",VLOOKUP(B2303,'WB GDP'!$A$2:$AK$267,F2303-1985))</f>
        <v>53322.288999178309</v>
      </c>
    </row>
    <row r="2304" spans="1:21">
      <c r="A2304" t="str">
        <f t="shared" si="420"/>
        <v/>
      </c>
      <c r="B2304" t="s">
        <v>58</v>
      </c>
      <c r="C2304" t="str">
        <f>VLOOKUP(B2304,'country codes'!$A$3:$B$287,2,0)</f>
        <v>EGY</v>
      </c>
      <c r="D2304">
        <v>4</v>
      </c>
      <c r="E2304" s="6">
        <v>80629.67</v>
      </c>
      <c r="F2304">
        <v>2006</v>
      </c>
      <c r="G2304" s="6">
        <v>68.977000000000004</v>
      </c>
      <c r="H2304" s="6" t="s">
        <v>693</v>
      </c>
      <c r="I2304" s="7">
        <v>2.95596528053284</v>
      </c>
      <c r="J2304" s="8" t="str">
        <f t="shared" si="421"/>
        <v/>
      </c>
      <c r="K2304" s="8" t="str">
        <f t="shared" si="422"/>
        <v/>
      </c>
      <c r="L2304" s="9" t="str">
        <f t="shared" si="423"/>
        <v/>
      </c>
      <c r="M2304" s="8" t="str">
        <f t="shared" si="424"/>
        <v/>
      </c>
      <c r="N2304" s="8">
        <f t="shared" si="425"/>
        <v>0.1847478300333025</v>
      </c>
      <c r="O2304" s="8">
        <f t="shared" si="426"/>
        <v>1.6766256168448535</v>
      </c>
      <c r="P2304" s="10" t="str">
        <f t="shared" si="427"/>
        <v/>
      </c>
      <c r="Q2304" s="10" t="str">
        <f t="shared" si="428"/>
        <v>2006EGY</v>
      </c>
      <c r="R2304" s="14" t="str">
        <f t="shared" si="429"/>
        <v/>
      </c>
      <c r="S2304" s="45">
        <f t="shared" si="430"/>
        <v>1</v>
      </c>
      <c r="T2304" s="7">
        <f t="shared" si="431"/>
        <v>3.7778087047156359</v>
      </c>
      <c r="U2304" s="35">
        <f>IF(ISBLANK(VLOOKUP(B2304,'WB GDP'!$A$2:$AK$267,F2304-1985)),"NA",VLOOKUP(B2304,'WB GDP'!$A$2:$AK$267,F2304-1985))</f>
        <v>8853.7612853559331</v>
      </c>
    </row>
    <row r="2305" spans="1:21">
      <c r="A2305" t="str">
        <f t="shared" si="420"/>
        <v/>
      </c>
      <c r="B2305" t="s">
        <v>61</v>
      </c>
      <c r="C2305" t="str">
        <f>VLOOKUP(B2305,'country codes'!$A$3:$B$287,2,0)</f>
        <v>SWZ</v>
      </c>
      <c r="D2305">
        <v>5</v>
      </c>
      <c r="E2305" s="6">
        <v>1077.7349999999999</v>
      </c>
      <c r="F2305">
        <v>2006</v>
      </c>
      <c r="G2305" s="6">
        <v>43.12</v>
      </c>
      <c r="H2305" s="6" t="s">
        <v>693</v>
      </c>
      <c r="I2305" s="7">
        <v>5.1706461906433097</v>
      </c>
      <c r="J2305" s="8" t="str">
        <f t="shared" si="421"/>
        <v/>
      </c>
      <c r="K2305" s="8" t="str">
        <f t="shared" si="422"/>
        <v/>
      </c>
      <c r="L2305" s="9" t="str">
        <f t="shared" si="423"/>
        <v/>
      </c>
      <c r="M2305" s="8" t="str">
        <f t="shared" si="424"/>
        <v/>
      </c>
      <c r="N2305" s="8">
        <f t="shared" si="425"/>
        <v>0.32316538691520685</v>
      </c>
      <c r="O2305" s="8">
        <f t="shared" si="426"/>
        <v>1.8150431737267578</v>
      </c>
      <c r="P2305" s="10" t="str">
        <f t="shared" si="427"/>
        <v/>
      </c>
      <c r="Q2305" s="10" t="str">
        <f t="shared" si="428"/>
        <v>2006SWZ</v>
      </c>
      <c r="R2305" s="14" t="str">
        <f t="shared" si="429"/>
        <v/>
      </c>
      <c r="S2305" s="45">
        <f t="shared" si="430"/>
        <v>2</v>
      </c>
      <c r="T2305" s="7">
        <f t="shared" si="431"/>
        <v>3.7778087047156359</v>
      </c>
      <c r="U2305" s="35">
        <f>IF(ISBLANK(VLOOKUP(B2305,'WB GDP'!$A$2:$AK$267,F2305-1985)),"NA",VLOOKUP(B2305,'WB GDP'!$A$2:$AK$267,F2305-1985))</f>
        <v>6639.7184368721446</v>
      </c>
    </row>
    <row r="2306" spans="1:21">
      <c r="A2306" t="str">
        <f t="shared" si="420"/>
        <v/>
      </c>
      <c r="B2306" t="s">
        <v>62</v>
      </c>
      <c r="C2306" t="str">
        <f>VLOOKUP(B2306,'country codes'!$A$3:$B$287,2,0)</f>
        <v>ETH</v>
      </c>
      <c r="D2306">
        <v>5</v>
      </c>
      <c r="E2306" s="6">
        <v>79691.05</v>
      </c>
      <c r="F2306">
        <v>2006</v>
      </c>
      <c r="G2306" s="6">
        <v>55.149000000000001</v>
      </c>
      <c r="H2306" s="6" t="s">
        <v>693</v>
      </c>
      <c r="I2306" s="7">
        <v>0.121029868721962</v>
      </c>
      <c r="J2306" s="8" t="str">
        <f t="shared" si="421"/>
        <v/>
      </c>
      <c r="K2306" s="8" t="str">
        <f t="shared" si="422"/>
        <v/>
      </c>
      <c r="L2306" s="9" t="str">
        <f t="shared" si="423"/>
        <v/>
      </c>
      <c r="M2306" s="8" t="str">
        <f t="shared" si="424"/>
        <v/>
      </c>
      <c r="N2306" s="8">
        <f t="shared" si="425"/>
        <v>7.5643667951226252E-3</v>
      </c>
      <c r="O2306" s="8">
        <f t="shared" si="426"/>
        <v>1.4994421536066735</v>
      </c>
      <c r="P2306" s="10" t="str">
        <f t="shared" si="427"/>
        <v/>
      </c>
      <c r="Q2306" s="10" t="str">
        <f t="shared" si="428"/>
        <v>2006ETH</v>
      </c>
      <c r="R2306" s="14" t="str">
        <f t="shared" si="429"/>
        <v/>
      </c>
      <c r="S2306" s="45">
        <f t="shared" si="430"/>
        <v>1</v>
      </c>
      <c r="T2306" s="7">
        <f t="shared" si="431"/>
        <v>3.7778087047156359</v>
      </c>
      <c r="U2306" s="35">
        <f>IF(ISBLANK(VLOOKUP(B2306,'WB GDP'!$A$2:$AK$267,F2306-1985)),"NA",VLOOKUP(B2306,'WB GDP'!$A$2:$AK$267,F2306-1985))</f>
        <v>915.67343832706138</v>
      </c>
    </row>
    <row r="2307" spans="1:21">
      <c r="A2307" t="str">
        <f t="shared" ref="A2307:A2370" si="432">IF(ISNUMBER(R2307),COUNTIFS($F$3:$F$2434,F2307,$R$3:$R$2434,"&gt;"&amp;R2307)+1,"")</f>
        <v/>
      </c>
      <c r="B2307" t="s">
        <v>65</v>
      </c>
      <c r="C2307" t="str">
        <f>VLOOKUP(B2307,'country codes'!$A$3:$B$287,2,0)</f>
        <v>GAB</v>
      </c>
      <c r="D2307">
        <v>5</v>
      </c>
      <c r="E2307" s="6">
        <v>1502.5340000000001</v>
      </c>
      <c r="F2307">
        <v>2006</v>
      </c>
      <c r="G2307" s="6">
        <v>62.375</v>
      </c>
      <c r="H2307" s="6" t="s">
        <v>693</v>
      </c>
      <c r="I2307" s="7">
        <v>8.3620738983154297</v>
      </c>
      <c r="J2307" s="8" t="str">
        <f t="shared" ref="J2307:J2370" si="433">IFERROR(H2307/10,"")</f>
        <v/>
      </c>
      <c r="K2307" s="8" t="str">
        <f t="shared" ref="K2307:K2370" si="434">IFERROR(J2307+$K$2464,"")</f>
        <v/>
      </c>
      <c r="L2307" s="9" t="str">
        <f t="shared" ref="L2307:L2370" si="435">IFERROR(K2307*G2307,"")</f>
        <v/>
      </c>
      <c r="M2307" s="8" t="str">
        <f t="shared" ref="M2307:M2370" si="436">IFERROR((L2307-L$2439)/($L$2438-$L$2439),"")</f>
        <v/>
      </c>
      <c r="N2307" s="8">
        <f t="shared" ref="N2307:N2370" si="437">IFERROR(I2307/16,"")</f>
        <v>0.52262961864471436</v>
      </c>
      <c r="O2307" s="8">
        <f t="shared" ref="O2307:O2370" si="438">IFERROR(N2307+$O$2464,"")</f>
        <v>2.0145074054562651</v>
      </c>
      <c r="P2307" s="10" t="str">
        <f t="shared" ref="P2307:P2370" si="439">IFERROR(M2307/O2307,"")</f>
        <v/>
      </c>
      <c r="Q2307" s="10" t="str">
        <f t="shared" ref="Q2307:Q2370" si="440">F2307&amp;C2307</f>
        <v>2006GAB</v>
      </c>
      <c r="R2307" s="14" t="str">
        <f t="shared" ref="R2307:R2370" si="441">IFERROR(P2307*100/VLOOKUP(F2307,$B$2440:$P$2455,15,0),"")</f>
        <v/>
      </c>
      <c r="S2307" s="45">
        <f t="shared" ref="S2307:S2370" si="442">IF(I2307&lt;T2307,1,IF(I2307&lt;T2307*2,2,3))</f>
        <v>3</v>
      </c>
      <c r="T2307" s="7">
        <f t="shared" ref="T2307:T2370" si="443">VLOOKUP(F2307,$F$2440:$I$2455,4,0)</f>
        <v>3.7778087047156359</v>
      </c>
      <c r="U2307" s="35">
        <f>IF(ISBLANK(VLOOKUP(B2307,'WB GDP'!$A$2:$AK$267,F2307-1985)),"NA",VLOOKUP(B2307,'WB GDP'!$A$2:$AK$267,F2307-1985))</f>
        <v>14177.087932426773</v>
      </c>
    </row>
    <row r="2308" spans="1:21">
      <c r="A2308" t="str">
        <f t="shared" si="432"/>
        <v/>
      </c>
      <c r="B2308" t="s">
        <v>67</v>
      </c>
      <c r="C2308" t="str">
        <f>VLOOKUP(B2308,'country codes'!$A$3:$B$287,2,0)</f>
        <v>DEU</v>
      </c>
      <c r="D2308">
        <v>3</v>
      </c>
      <c r="E2308" s="6">
        <v>81177.816999999995</v>
      </c>
      <c r="F2308">
        <v>2006</v>
      </c>
      <c r="G2308" s="6">
        <v>79.590999999999994</v>
      </c>
      <c r="H2308" s="6" t="s">
        <v>693</v>
      </c>
      <c r="I2308" s="7">
        <v>15.2486619949341</v>
      </c>
      <c r="J2308" s="8" t="str">
        <f t="shared" si="433"/>
        <v/>
      </c>
      <c r="K2308" s="8" t="str">
        <f t="shared" si="434"/>
        <v/>
      </c>
      <c r="L2308" s="9" t="str">
        <f t="shared" si="435"/>
        <v/>
      </c>
      <c r="M2308" s="8" t="str">
        <f t="shared" si="436"/>
        <v/>
      </c>
      <c r="N2308" s="8">
        <f t="shared" si="437"/>
        <v>0.95304137468338124</v>
      </c>
      <c r="O2308" s="8">
        <f t="shared" si="438"/>
        <v>2.4449191614949322</v>
      </c>
      <c r="P2308" s="10" t="str">
        <f t="shared" si="439"/>
        <v/>
      </c>
      <c r="Q2308" s="10" t="str">
        <f t="shared" si="440"/>
        <v>2006DEU</v>
      </c>
      <c r="R2308" s="14" t="str">
        <f t="shared" si="441"/>
        <v/>
      </c>
      <c r="S2308" s="45">
        <f t="shared" si="442"/>
        <v>3</v>
      </c>
      <c r="T2308" s="7">
        <f t="shared" si="443"/>
        <v>3.7778087047156359</v>
      </c>
      <c r="U2308" s="35">
        <f>IF(ISBLANK(VLOOKUP(B2308,'WB GDP'!$A$2:$AK$267,F2308-1985)),"NA",VLOOKUP(B2308,'WB GDP'!$A$2:$AK$267,F2308-1985))</f>
        <v>45678.081919268596</v>
      </c>
    </row>
    <row r="2309" spans="1:21">
      <c r="A2309" t="str">
        <f t="shared" si="432"/>
        <v/>
      </c>
      <c r="B2309" t="s">
        <v>69</v>
      </c>
      <c r="C2309" t="str">
        <f>VLOOKUP(B2309,'country codes'!$A$3:$B$287,2,0)</f>
        <v>GRC</v>
      </c>
      <c r="D2309">
        <v>3</v>
      </c>
      <c r="E2309" s="6">
        <v>11106.093000000001</v>
      </c>
      <c r="F2309">
        <v>2006</v>
      </c>
      <c r="G2309" s="6">
        <v>79.706999999999994</v>
      </c>
      <c r="H2309" s="6" t="s">
        <v>693</v>
      </c>
      <c r="I2309" s="7">
        <v>12.1999950408935</v>
      </c>
      <c r="J2309" s="8" t="str">
        <f t="shared" si="433"/>
        <v/>
      </c>
      <c r="K2309" s="8" t="str">
        <f t="shared" si="434"/>
        <v/>
      </c>
      <c r="L2309" s="9" t="str">
        <f t="shared" si="435"/>
        <v/>
      </c>
      <c r="M2309" s="8" t="str">
        <f t="shared" si="436"/>
        <v/>
      </c>
      <c r="N2309" s="8">
        <f t="shared" si="437"/>
        <v>0.76249969005584373</v>
      </c>
      <c r="O2309" s="8">
        <f t="shared" si="438"/>
        <v>2.2543774768673948</v>
      </c>
      <c r="P2309" s="10" t="str">
        <f t="shared" si="439"/>
        <v/>
      </c>
      <c r="Q2309" s="10" t="str">
        <f t="shared" si="440"/>
        <v>2006GRC</v>
      </c>
      <c r="R2309" s="14" t="str">
        <f t="shared" si="441"/>
        <v/>
      </c>
      <c r="S2309" s="45">
        <f t="shared" si="442"/>
        <v>3</v>
      </c>
      <c r="T2309" s="7">
        <f t="shared" si="443"/>
        <v>3.7778087047156359</v>
      </c>
      <c r="U2309" s="35">
        <f>IF(ISBLANK(VLOOKUP(B2309,'WB GDP'!$A$2:$AK$267,F2309-1985)),"NA",VLOOKUP(B2309,'WB GDP'!$A$2:$AK$267,F2309-1985))</f>
        <v>36520.048034764404</v>
      </c>
    </row>
    <row r="2310" spans="1:21">
      <c r="A2310" t="str">
        <f t="shared" si="432"/>
        <v/>
      </c>
      <c r="B2310" t="s">
        <v>71</v>
      </c>
      <c r="C2310" t="str">
        <f>VLOOKUP(B2310,'country codes'!$A$3:$B$287,2,0)</f>
        <v>GIN</v>
      </c>
      <c r="D2310">
        <v>5</v>
      </c>
      <c r="E2310" s="6">
        <v>9330.625</v>
      </c>
      <c r="F2310">
        <v>2006</v>
      </c>
      <c r="G2310" s="6">
        <v>55.107999999999997</v>
      </c>
      <c r="H2310" s="6" t="s">
        <v>693</v>
      </c>
      <c r="I2310" s="7">
        <v>1.27049052715301</v>
      </c>
      <c r="J2310" s="8" t="str">
        <f t="shared" si="433"/>
        <v/>
      </c>
      <c r="K2310" s="8" t="str">
        <f t="shared" si="434"/>
        <v/>
      </c>
      <c r="L2310" s="9" t="str">
        <f t="shared" si="435"/>
        <v/>
      </c>
      <c r="M2310" s="8" t="str">
        <f t="shared" si="436"/>
        <v/>
      </c>
      <c r="N2310" s="8">
        <f t="shared" si="437"/>
        <v>7.9405657947063127E-2</v>
      </c>
      <c r="O2310" s="8">
        <f t="shared" si="438"/>
        <v>1.5712834447586141</v>
      </c>
      <c r="P2310" s="10" t="str">
        <f t="shared" si="439"/>
        <v/>
      </c>
      <c r="Q2310" s="10" t="str">
        <f t="shared" si="440"/>
        <v>2006GIN</v>
      </c>
      <c r="R2310" s="14" t="str">
        <f t="shared" si="441"/>
        <v/>
      </c>
      <c r="S2310" s="45">
        <f t="shared" si="442"/>
        <v>1</v>
      </c>
      <c r="T2310" s="7">
        <f t="shared" si="443"/>
        <v>3.7778087047156359</v>
      </c>
      <c r="U2310" s="35">
        <f>IF(ISBLANK(VLOOKUP(B2310,'WB GDP'!$A$2:$AK$267,F2310-1985)),"NA",VLOOKUP(B2310,'WB GDP'!$A$2:$AK$267,F2310-1985))</f>
        <v>1772.7149774327549</v>
      </c>
    </row>
    <row r="2311" spans="1:21">
      <c r="A2311" t="str">
        <f t="shared" si="432"/>
        <v/>
      </c>
      <c r="B2311" t="s">
        <v>75</v>
      </c>
      <c r="C2311" t="str">
        <f>VLOOKUP(B2311,'country codes'!$A$3:$B$287,2,0)</f>
        <v>HUN</v>
      </c>
      <c r="D2311">
        <v>7</v>
      </c>
      <c r="E2311" s="6">
        <v>10057.063</v>
      </c>
      <c r="F2311">
        <v>2006</v>
      </c>
      <c r="G2311" s="6">
        <v>73.343999999999994</v>
      </c>
      <c r="H2311" s="6" t="s">
        <v>693</v>
      </c>
      <c r="I2311" s="7">
        <v>9.5985412597656197</v>
      </c>
      <c r="J2311" s="8" t="str">
        <f t="shared" si="433"/>
        <v/>
      </c>
      <c r="K2311" s="8" t="str">
        <f t="shared" si="434"/>
        <v/>
      </c>
      <c r="L2311" s="9" t="str">
        <f t="shared" si="435"/>
        <v/>
      </c>
      <c r="M2311" s="8" t="str">
        <f t="shared" si="436"/>
        <v/>
      </c>
      <c r="N2311" s="8">
        <f t="shared" si="437"/>
        <v>0.59990882873535123</v>
      </c>
      <c r="O2311" s="8">
        <f t="shared" si="438"/>
        <v>2.0917866155469023</v>
      </c>
      <c r="P2311" s="10" t="str">
        <f t="shared" si="439"/>
        <v/>
      </c>
      <c r="Q2311" s="10" t="str">
        <f t="shared" si="440"/>
        <v>2006HUN</v>
      </c>
      <c r="R2311" s="14" t="str">
        <f t="shared" si="441"/>
        <v/>
      </c>
      <c r="S2311" s="45">
        <f t="shared" si="442"/>
        <v>3</v>
      </c>
      <c r="T2311" s="7">
        <f t="shared" si="443"/>
        <v>3.7778087047156359</v>
      </c>
      <c r="U2311" s="35">
        <f>IF(ISBLANK(VLOOKUP(B2311,'WB GDP'!$A$2:$AK$267,F2311-1985)),"NA",VLOOKUP(B2311,'WB GDP'!$A$2:$AK$267,F2311-1985))</f>
        <v>25413.276434514031</v>
      </c>
    </row>
    <row r="2312" spans="1:21">
      <c r="A2312" t="str">
        <f t="shared" si="432"/>
        <v/>
      </c>
      <c r="B2312" t="s">
        <v>76</v>
      </c>
      <c r="C2312" t="str">
        <f>VLOOKUP(B2312,'country codes'!$A$3:$B$287,2,0)</f>
        <v>ISL</v>
      </c>
      <c r="D2312">
        <v>3</v>
      </c>
      <c r="E2312" s="6">
        <v>304.07</v>
      </c>
      <c r="F2312">
        <v>2006</v>
      </c>
      <c r="G2312" s="6">
        <v>81.239000000000004</v>
      </c>
      <c r="H2312" s="6" t="s">
        <v>693</v>
      </c>
      <c r="I2312" s="7">
        <v>19.1616535186768</v>
      </c>
      <c r="J2312" s="8" t="str">
        <f t="shared" si="433"/>
        <v/>
      </c>
      <c r="K2312" s="8" t="str">
        <f t="shared" si="434"/>
        <v/>
      </c>
      <c r="L2312" s="9" t="str">
        <f t="shared" si="435"/>
        <v/>
      </c>
      <c r="M2312" s="8" t="str">
        <f t="shared" si="436"/>
        <v/>
      </c>
      <c r="N2312" s="8">
        <f t="shared" si="437"/>
        <v>1.1976033449173</v>
      </c>
      <c r="O2312" s="8">
        <f t="shared" si="438"/>
        <v>2.6894811317288507</v>
      </c>
      <c r="P2312" s="10" t="str">
        <f t="shared" si="439"/>
        <v/>
      </c>
      <c r="Q2312" s="10" t="str">
        <f t="shared" si="440"/>
        <v>2006ISL</v>
      </c>
      <c r="R2312" s="14" t="str">
        <f t="shared" si="441"/>
        <v/>
      </c>
      <c r="S2312" s="45">
        <f t="shared" si="442"/>
        <v>3</v>
      </c>
      <c r="T2312" s="7">
        <f t="shared" si="443"/>
        <v>3.7778087047156359</v>
      </c>
      <c r="U2312" s="35">
        <f>IF(ISBLANK(VLOOKUP(B2312,'WB GDP'!$A$2:$AK$267,F2312-1985)),"NA",VLOOKUP(B2312,'WB GDP'!$A$2:$AK$267,F2312-1985))</f>
        <v>49956.848645299593</v>
      </c>
    </row>
    <row r="2313" spans="1:21">
      <c r="A2313" t="str">
        <f t="shared" si="432"/>
        <v/>
      </c>
      <c r="B2313" t="s">
        <v>79</v>
      </c>
      <c r="C2313" t="str">
        <f>VLOOKUP(B2313,'country codes'!$A$3:$B$287,2,0)</f>
        <v>IRN</v>
      </c>
      <c r="D2313">
        <v>4</v>
      </c>
      <c r="E2313" s="6">
        <v>71275.759999999995</v>
      </c>
      <c r="F2313">
        <v>2006</v>
      </c>
      <c r="G2313" s="6">
        <v>72.275999999999996</v>
      </c>
      <c r="H2313" s="6" t="s">
        <v>693</v>
      </c>
      <c r="I2313" s="7">
        <v>8.7318191528320295</v>
      </c>
      <c r="J2313" s="8" t="str">
        <f t="shared" si="433"/>
        <v/>
      </c>
      <c r="K2313" s="8" t="str">
        <f t="shared" si="434"/>
        <v/>
      </c>
      <c r="L2313" s="9" t="str">
        <f t="shared" si="435"/>
        <v/>
      </c>
      <c r="M2313" s="8" t="str">
        <f t="shared" si="436"/>
        <v/>
      </c>
      <c r="N2313" s="8">
        <f t="shared" si="437"/>
        <v>0.54573869705200184</v>
      </c>
      <c r="O2313" s="8">
        <f t="shared" si="438"/>
        <v>2.0376164838635527</v>
      </c>
      <c r="P2313" s="10" t="str">
        <f t="shared" si="439"/>
        <v/>
      </c>
      <c r="Q2313" s="10" t="str">
        <f t="shared" si="440"/>
        <v>2006IRN</v>
      </c>
      <c r="R2313" s="14" t="str">
        <f t="shared" si="441"/>
        <v/>
      </c>
      <c r="S2313" s="45">
        <f t="shared" si="442"/>
        <v>3</v>
      </c>
      <c r="T2313" s="7">
        <f t="shared" si="443"/>
        <v>3.7778087047156359</v>
      </c>
      <c r="U2313" s="35">
        <f>IF(ISBLANK(VLOOKUP(B2313,'WB GDP'!$A$2:$AK$267,F2313-1985)),"NA",VLOOKUP(B2313,'WB GDP'!$A$2:$AK$267,F2313-1985))</f>
        <v>13780.727930019671</v>
      </c>
    </row>
    <row r="2314" spans="1:21">
      <c r="A2314" t="str">
        <f t="shared" si="432"/>
        <v/>
      </c>
      <c r="B2314" t="s">
        <v>80</v>
      </c>
      <c r="C2314" t="str">
        <f>VLOOKUP(B2314,'country codes'!$A$3:$B$287,2,0)</f>
        <v>IRQ</v>
      </c>
      <c r="D2314">
        <v>4</v>
      </c>
      <c r="E2314" s="6">
        <v>28905.607</v>
      </c>
      <c r="F2314">
        <v>2006</v>
      </c>
      <c r="G2314" s="6">
        <v>63.587000000000003</v>
      </c>
      <c r="H2314" s="6" t="s">
        <v>693</v>
      </c>
      <c r="I2314" s="7">
        <v>4.3393197059631303</v>
      </c>
      <c r="J2314" s="8" t="str">
        <f t="shared" si="433"/>
        <v/>
      </c>
      <c r="K2314" s="8" t="str">
        <f t="shared" si="434"/>
        <v/>
      </c>
      <c r="L2314" s="9" t="str">
        <f t="shared" si="435"/>
        <v/>
      </c>
      <c r="M2314" s="8" t="str">
        <f t="shared" si="436"/>
        <v/>
      </c>
      <c r="N2314" s="8">
        <f t="shared" si="437"/>
        <v>0.27120748162269565</v>
      </c>
      <c r="O2314" s="8">
        <f t="shared" si="438"/>
        <v>1.7630852684342466</v>
      </c>
      <c r="P2314" s="10" t="str">
        <f t="shared" si="439"/>
        <v/>
      </c>
      <c r="Q2314" s="10" t="str">
        <f t="shared" si="440"/>
        <v>2006IRQ</v>
      </c>
      <c r="R2314" s="14" t="str">
        <f t="shared" si="441"/>
        <v/>
      </c>
      <c r="S2314" s="45">
        <f t="shared" si="442"/>
        <v>2</v>
      </c>
      <c r="T2314" s="7">
        <f t="shared" si="443"/>
        <v>3.7778087047156359</v>
      </c>
      <c r="U2314" s="35">
        <f>IF(ISBLANK(VLOOKUP(B2314,'WB GDP'!$A$2:$AK$267,F2314-1985)),"NA",VLOOKUP(B2314,'WB GDP'!$A$2:$AK$267,F2314-1985))</f>
        <v>7292.8870573606882</v>
      </c>
    </row>
    <row r="2315" spans="1:21">
      <c r="A2315" t="str">
        <f t="shared" si="432"/>
        <v/>
      </c>
      <c r="B2315" t="s">
        <v>83</v>
      </c>
      <c r="C2315" t="str">
        <f>VLOOKUP(B2315,'country codes'!$A$3:$B$287,2,0)</f>
        <v>ITA</v>
      </c>
      <c r="D2315">
        <v>3</v>
      </c>
      <c r="E2315" s="6">
        <v>58429.902999999998</v>
      </c>
      <c r="F2315">
        <v>2006</v>
      </c>
      <c r="G2315" s="6">
        <v>81.417000000000002</v>
      </c>
      <c r="H2315" s="6" t="s">
        <v>693</v>
      </c>
      <c r="I2315" s="7">
        <v>13.0637359619141</v>
      </c>
      <c r="J2315" s="8" t="str">
        <f t="shared" si="433"/>
        <v/>
      </c>
      <c r="K2315" s="8" t="str">
        <f t="shared" si="434"/>
        <v/>
      </c>
      <c r="L2315" s="9" t="str">
        <f t="shared" si="435"/>
        <v/>
      </c>
      <c r="M2315" s="8" t="str">
        <f t="shared" si="436"/>
        <v/>
      </c>
      <c r="N2315" s="8">
        <f t="shared" si="437"/>
        <v>0.81648349761963124</v>
      </c>
      <c r="O2315" s="8">
        <f t="shared" si="438"/>
        <v>2.3083612844311823</v>
      </c>
      <c r="P2315" s="10" t="str">
        <f t="shared" si="439"/>
        <v/>
      </c>
      <c r="Q2315" s="10" t="str">
        <f t="shared" si="440"/>
        <v>2006ITA</v>
      </c>
      <c r="R2315" s="14" t="str">
        <f t="shared" si="441"/>
        <v/>
      </c>
      <c r="S2315" s="45">
        <f t="shared" si="442"/>
        <v>3</v>
      </c>
      <c r="T2315" s="7">
        <f t="shared" si="443"/>
        <v>3.7778087047156359</v>
      </c>
      <c r="U2315" s="35">
        <f>IF(ISBLANK(VLOOKUP(B2315,'WB GDP'!$A$2:$AK$267,F2315-1985)),"NA",VLOOKUP(B2315,'WB GDP'!$A$2:$AK$267,F2315-1985))</f>
        <v>44918.17035314993</v>
      </c>
    </row>
    <row r="2316" spans="1:21">
      <c r="A2316" t="str">
        <f t="shared" si="432"/>
        <v/>
      </c>
      <c r="B2316" t="s">
        <v>85</v>
      </c>
      <c r="C2316" t="str">
        <f>VLOOKUP(B2316,'country codes'!$A$3:$B$287,2,0)</f>
        <v>JPN</v>
      </c>
      <c r="D2316">
        <v>8</v>
      </c>
      <c r="E2316" s="6">
        <v>127902.167</v>
      </c>
      <c r="F2316">
        <v>2006</v>
      </c>
      <c r="G2316" s="6">
        <v>82.376000000000005</v>
      </c>
      <c r="H2316" s="6" t="s">
        <v>693</v>
      </c>
      <c r="I2316" s="7">
        <v>13.7448215484619</v>
      </c>
      <c r="J2316" s="8" t="str">
        <f t="shared" si="433"/>
        <v/>
      </c>
      <c r="K2316" s="8" t="str">
        <f t="shared" si="434"/>
        <v/>
      </c>
      <c r="L2316" s="9" t="str">
        <f t="shared" si="435"/>
        <v/>
      </c>
      <c r="M2316" s="8" t="str">
        <f t="shared" si="436"/>
        <v/>
      </c>
      <c r="N2316" s="8">
        <f t="shared" si="437"/>
        <v>0.85905134677886874</v>
      </c>
      <c r="O2316" s="8">
        <f t="shared" si="438"/>
        <v>2.3509291335904194</v>
      </c>
      <c r="P2316" s="10" t="str">
        <f t="shared" si="439"/>
        <v/>
      </c>
      <c r="Q2316" s="10" t="str">
        <f t="shared" si="440"/>
        <v>2006JPN</v>
      </c>
      <c r="R2316" s="14" t="str">
        <f t="shared" si="441"/>
        <v/>
      </c>
      <c r="S2316" s="45">
        <f t="shared" si="442"/>
        <v>3</v>
      </c>
      <c r="T2316" s="7">
        <f t="shared" si="443"/>
        <v>3.7778087047156359</v>
      </c>
      <c r="U2316" s="35">
        <f>IF(ISBLANK(VLOOKUP(B2316,'WB GDP'!$A$2:$AK$267,F2316-1985)),"NA",VLOOKUP(B2316,'WB GDP'!$A$2:$AK$267,F2316-1985))</f>
        <v>38751.005004668092</v>
      </c>
    </row>
    <row r="2317" spans="1:21">
      <c r="A2317" t="str">
        <f t="shared" si="432"/>
        <v/>
      </c>
      <c r="B2317" t="s">
        <v>86</v>
      </c>
      <c r="C2317" t="str">
        <f>VLOOKUP(B2317,'country codes'!$A$3:$B$287,2,0)</f>
        <v>JOR</v>
      </c>
      <c r="D2317">
        <v>4</v>
      </c>
      <c r="E2317" s="6">
        <v>6075.5479999999998</v>
      </c>
      <c r="F2317">
        <v>2006</v>
      </c>
      <c r="G2317" s="6">
        <v>73.144999999999996</v>
      </c>
      <c r="H2317" s="6" t="s">
        <v>693</v>
      </c>
      <c r="I2317" s="7">
        <v>5.1779255867004403</v>
      </c>
      <c r="J2317" s="8" t="str">
        <f t="shared" si="433"/>
        <v/>
      </c>
      <c r="K2317" s="8" t="str">
        <f t="shared" si="434"/>
        <v/>
      </c>
      <c r="L2317" s="9" t="str">
        <f t="shared" si="435"/>
        <v/>
      </c>
      <c r="M2317" s="8" t="str">
        <f t="shared" si="436"/>
        <v/>
      </c>
      <c r="N2317" s="8">
        <f t="shared" si="437"/>
        <v>0.32362034916877752</v>
      </c>
      <c r="O2317" s="8">
        <f t="shared" si="438"/>
        <v>1.8154981359803284</v>
      </c>
      <c r="P2317" s="10" t="str">
        <f t="shared" si="439"/>
        <v/>
      </c>
      <c r="Q2317" s="10" t="str">
        <f t="shared" si="440"/>
        <v>2006JOR</v>
      </c>
      <c r="R2317" s="14" t="str">
        <f t="shared" si="441"/>
        <v/>
      </c>
      <c r="S2317" s="45">
        <f t="shared" si="442"/>
        <v>2</v>
      </c>
      <c r="T2317" s="7">
        <f t="shared" si="443"/>
        <v>3.7778087047156359</v>
      </c>
      <c r="U2317" s="35">
        <f>IF(ISBLANK(VLOOKUP(B2317,'WB GDP'!$A$2:$AK$267,F2317-1985)),"NA",VLOOKUP(B2317,'WB GDP'!$A$2:$AK$267,F2317-1985))</f>
        <v>10862.461795081354</v>
      </c>
    </row>
    <row r="2318" spans="1:21">
      <c r="A2318" t="str">
        <f t="shared" si="432"/>
        <v/>
      </c>
      <c r="B2318" t="s">
        <v>94</v>
      </c>
      <c r="C2318" t="str">
        <f>VLOOKUP(B2318,'country codes'!$A$3:$B$287,2,0)</f>
        <v>LSO</v>
      </c>
      <c r="D2318">
        <v>5</v>
      </c>
      <c r="E2318" s="6">
        <v>1976.78</v>
      </c>
      <c r="F2318">
        <v>2006</v>
      </c>
      <c r="G2318" s="6">
        <v>42.914000000000001</v>
      </c>
      <c r="H2318" s="6" t="s">
        <v>693</v>
      </c>
      <c r="I2318" s="7">
        <v>2.2255873680114799</v>
      </c>
      <c r="J2318" s="8" t="str">
        <f t="shared" si="433"/>
        <v/>
      </c>
      <c r="K2318" s="8" t="str">
        <f t="shared" si="434"/>
        <v/>
      </c>
      <c r="L2318" s="9" t="str">
        <f t="shared" si="435"/>
        <v/>
      </c>
      <c r="M2318" s="8" t="str">
        <f t="shared" si="436"/>
        <v/>
      </c>
      <c r="N2318" s="8">
        <f t="shared" si="437"/>
        <v>0.1390992105007175</v>
      </c>
      <c r="O2318" s="8">
        <f t="shared" si="438"/>
        <v>1.6309769973122683</v>
      </c>
      <c r="P2318" s="10" t="str">
        <f t="shared" si="439"/>
        <v/>
      </c>
      <c r="Q2318" s="10" t="str">
        <f t="shared" si="440"/>
        <v>2006LSO</v>
      </c>
      <c r="R2318" s="14" t="str">
        <f t="shared" si="441"/>
        <v/>
      </c>
      <c r="S2318" s="45">
        <f t="shared" si="442"/>
        <v>1</v>
      </c>
      <c r="T2318" s="7">
        <f t="shared" si="443"/>
        <v>3.7778087047156359</v>
      </c>
      <c r="U2318" s="35">
        <f>IF(ISBLANK(VLOOKUP(B2318,'WB GDP'!$A$2:$AK$267,F2318-1985)),"NA",VLOOKUP(B2318,'WB GDP'!$A$2:$AK$267,F2318-1985))</f>
        <v>2073.1157038620345</v>
      </c>
    </row>
    <row r="2319" spans="1:21">
      <c r="A2319" t="str">
        <f t="shared" si="432"/>
        <v/>
      </c>
      <c r="B2319" t="s">
        <v>95</v>
      </c>
      <c r="C2319" t="str">
        <f>VLOOKUP(B2319,'country codes'!$A$3:$B$287,2,0)</f>
        <v>LBR</v>
      </c>
      <c r="D2319">
        <v>5</v>
      </c>
      <c r="E2319" s="6">
        <v>3455.3969999999999</v>
      </c>
      <c r="F2319">
        <v>2006</v>
      </c>
      <c r="G2319" s="6">
        <v>57.62</v>
      </c>
      <c r="H2319" s="6" t="s">
        <v>693</v>
      </c>
      <c r="I2319" s="7">
        <v>0.58834159374237105</v>
      </c>
      <c r="J2319" s="8" t="str">
        <f t="shared" si="433"/>
        <v/>
      </c>
      <c r="K2319" s="8" t="str">
        <f t="shared" si="434"/>
        <v/>
      </c>
      <c r="L2319" s="9" t="str">
        <f t="shared" si="435"/>
        <v/>
      </c>
      <c r="M2319" s="8" t="str">
        <f t="shared" si="436"/>
        <v/>
      </c>
      <c r="N2319" s="8">
        <f t="shared" si="437"/>
        <v>3.6771349608898191E-2</v>
      </c>
      <c r="O2319" s="8">
        <f t="shared" si="438"/>
        <v>1.5286491364204491</v>
      </c>
      <c r="P2319" s="10" t="str">
        <f t="shared" si="439"/>
        <v/>
      </c>
      <c r="Q2319" s="10" t="str">
        <f t="shared" si="440"/>
        <v>2006LBR</v>
      </c>
      <c r="R2319" s="14" t="str">
        <f t="shared" si="441"/>
        <v/>
      </c>
      <c r="S2319" s="45">
        <f t="shared" si="442"/>
        <v>1</v>
      </c>
      <c r="T2319" s="7">
        <f t="shared" si="443"/>
        <v>3.7778087047156359</v>
      </c>
      <c r="U2319" s="35">
        <f>IF(ISBLANK(VLOOKUP(B2319,'WB GDP'!$A$2:$AK$267,F2319-1985)),"NA",VLOOKUP(B2319,'WB GDP'!$A$2:$AK$267,F2319-1985))</f>
        <v>1258.729846262203</v>
      </c>
    </row>
    <row r="2320" spans="1:21">
      <c r="A2320" t="str">
        <f t="shared" si="432"/>
        <v/>
      </c>
      <c r="B2320" t="s">
        <v>96</v>
      </c>
      <c r="C2320" t="str">
        <f>VLOOKUP(B2320,'country codes'!$A$3:$B$287,2,0)</f>
        <v>LBY</v>
      </c>
      <c r="D2320">
        <v>4</v>
      </c>
      <c r="E2320" s="6">
        <v>5973.3689999999997</v>
      </c>
      <c r="F2320">
        <v>2006</v>
      </c>
      <c r="G2320" s="6">
        <v>71.724000000000004</v>
      </c>
      <c r="H2320" s="6" t="s">
        <v>693</v>
      </c>
      <c r="I2320" s="7">
        <v>5.8150520324706996</v>
      </c>
      <c r="J2320" s="8" t="str">
        <f t="shared" si="433"/>
        <v/>
      </c>
      <c r="K2320" s="8" t="str">
        <f t="shared" si="434"/>
        <v/>
      </c>
      <c r="L2320" s="9" t="str">
        <f t="shared" si="435"/>
        <v/>
      </c>
      <c r="M2320" s="8" t="str">
        <f t="shared" si="436"/>
        <v/>
      </c>
      <c r="N2320" s="8">
        <f t="shared" si="437"/>
        <v>0.36344075202941872</v>
      </c>
      <c r="O2320" s="8">
        <f t="shared" si="438"/>
        <v>1.8553185388409696</v>
      </c>
      <c r="P2320" s="10" t="str">
        <f t="shared" si="439"/>
        <v/>
      </c>
      <c r="Q2320" s="10" t="str">
        <f t="shared" si="440"/>
        <v>2006LBY</v>
      </c>
      <c r="R2320" s="14" t="str">
        <f t="shared" si="441"/>
        <v/>
      </c>
      <c r="S2320" s="45">
        <f t="shared" si="442"/>
        <v>2</v>
      </c>
      <c r="T2320" s="7">
        <f t="shared" si="443"/>
        <v>3.7778087047156359</v>
      </c>
      <c r="U2320" s="35">
        <f>IF(ISBLANK(VLOOKUP(B2320,'WB GDP'!$A$2:$AK$267,F2320-1985)),"NA",VLOOKUP(B2320,'WB GDP'!$A$2:$AK$267,F2320-1985))</f>
        <v>32040.953468484389</v>
      </c>
    </row>
    <row r="2321" spans="1:21">
      <c r="A2321" t="str">
        <f t="shared" si="432"/>
        <v/>
      </c>
      <c r="B2321" t="s">
        <v>98</v>
      </c>
      <c r="C2321" t="str">
        <f>VLOOKUP(B2321,'country codes'!$A$3:$B$287,2,0)</f>
        <v>LUX</v>
      </c>
      <c r="D2321">
        <v>3</v>
      </c>
      <c r="E2321" s="6">
        <v>472.404</v>
      </c>
      <c r="F2321">
        <v>2006</v>
      </c>
      <c r="G2321" s="6">
        <v>79.415000000000006</v>
      </c>
      <c r="H2321" s="6" t="s">
        <v>693</v>
      </c>
      <c r="I2321" s="7">
        <v>42.845134735107401</v>
      </c>
      <c r="J2321" s="8" t="str">
        <f t="shared" si="433"/>
        <v/>
      </c>
      <c r="K2321" s="8" t="str">
        <f t="shared" si="434"/>
        <v/>
      </c>
      <c r="L2321" s="9" t="str">
        <f t="shared" si="435"/>
        <v/>
      </c>
      <c r="M2321" s="8" t="str">
        <f t="shared" si="436"/>
        <v/>
      </c>
      <c r="N2321" s="8">
        <f t="shared" si="437"/>
        <v>2.6778209209442125</v>
      </c>
      <c r="O2321" s="8">
        <f t="shared" si="438"/>
        <v>4.1696987077557637</v>
      </c>
      <c r="P2321" s="10" t="str">
        <f t="shared" si="439"/>
        <v/>
      </c>
      <c r="Q2321" s="10" t="str">
        <f t="shared" si="440"/>
        <v>2006LUX</v>
      </c>
      <c r="R2321" s="14" t="str">
        <f t="shared" si="441"/>
        <v/>
      </c>
      <c r="S2321" s="45">
        <f t="shared" si="442"/>
        <v>3</v>
      </c>
      <c r="T2321" s="7">
        <f t="shared" si="443"/>
        <v>3.7778087047156359</v>
      </c>
      <c r="U2321" s="35">
        <f>IF(ISBLANK(VLOOKUP(B2321,'WB GDP'!$A$2:$AK$267,F2321-1985)),"NA",VLOOKUP(B2321,'WB GDP'!$A$2:$AK$267,F2321-1985))</f>
        <v>113346.03578151042</v>
      </c>
    </row>
    <row r="2322" spans="1:21">
      <c r="A2322" t="str">
        <f t="shared" si="432"/>
        <v/>
      </c>
      <c r="B2322" t="s">
        <v>103</v>
      </c>
      <c r="C2322" t="str">
        <f>VLOOKUP(B2322,'country codes'!$A$3:$B$287,2,0)</f>
        <v>MLT</v>
      </c>
      <c r="D2322">
        <v>3</v>
      </c>
      <c r="E2322" s="6">
        <v>411.197</v>
      </c>
      <c r="F2322">
        <v>2006</v>
      </c>
      <c r="G2322" s="6">
        <v>79.778999999999996</v>
      </c>
      <c r="H2322" s="6" t="s">
        <v>693</v>
      </c>
      <c r="I2322" s="7">
        <v>13.617480278015099</v>
      </c>
      <c r="J2322" s="8" t="str">
        <f t="shared" si="433"/>
        <v/>
      </c>
      <c r="K2322" s="8" t="str">
        <f t="shared" si="434"/>
        <v/>
      </c>
      <c r="L2322" s="9" t="str">
        <f t="shared" si="435"/>
        <v/>
      </c>
      <c r="M2322" s="8" t="str">
        <f t="shared" si="436"/>
        <v/>
      </c>
      <c r="N2322" s="8">
        <f t="shared" si="437"/>
        <v>0.85109251737594371</v>
      </c>
      <c r="O2322" s="8">
        <f t="shared" si="438"/>
        <v>2.3429703041874945</v>
      </c>
      <c r="P2322" s="10" t="str">
        <f t="shared" si="439"/>
        <v/>
      </c>
      <c r="Q2322" s="10" t="str">
        <f t="shared" si="440"/>
        <v>2006MLT</v>
      </c>
      <c r="R2322" s="14" t="str">
        <f t="shared" si="441"/>
        <v/>
      </c>
      <c r="S2322" s="45">
        <f t="shared" si="442"/>
        <v>3</v>
      </c>
      <c r="T2322" s="7">
        <f t="shared" si="443"/>
        <v>3.7778087047156359</v>
      </c>
      <c r="U2322" s="35">
        <f>IF(ISBLANK(VLOOKUP(B2322,'WB GDP'!$A$2:$AK$267,F2322-1985)),"NA",VLOOKUP(B2322,'WB GDP'!$A$2:$AK$267,F2322-1985))</f>
        <v>29651.050203004765</v>
      </c>
    </row>
    <row r="2323" spans="1:21">
      <c r="A2323" t="str">
        <f t="shared" si="432"/>
        <v/>
      </c>
      <c r="B2323" t="s">
        <v>104</v>
      </c>
      <c r="C2323" t="str">
        <f>VLOOKUP(B2323,'country codes'!$A$3:$B$287,2,0)</f>
        <v>MRT</v>
      </c>
      <c r="D2323">
        <v>5</v>
      </c>
      <c r="E2323" s="6">
        <v>3081.2289999999998</v>
      </c>
      <c r="F2323">
        <v>2006</v>
      </c>
      <c r="G2323" s="6">
        <v>61.890999999999998</v>
      </c>
      <c r="H2323" s="6" t="s">
        <v>693</v>
      </c>
      <c r="I2323" s="7">
        <v>1.7565268278121999</v>
      </c>
      <c r="J2323" s="8" t="str">
        <f t="shared" si="433"/>
        <v/>
      </c>
      <c r="K2323" s="8" t="str">
        <f t="shared" si="434"/>
        <v/>
      </c>
      <c r="L2323" s="9" t="str">
        <f t="shared" si="435"/>
        <v/>
      </c>
      <c r="M2323" s="8" t="str">
        <f t="shared" si="436"/>
        <v/>
      </c>
      <c r="N2323" s="8">
        <f t="shared" si="437"/>
        <v>0.1097829267382625</v>
      </c>
      <c r="O2323" s="8">
        <f t="shared" si="438"/>
        <v>1.6016607135498133</v>
      </c>
      <c r="P2323" s="10" t="str">
        <f t="shared" si="439"/>
        <v/>
      </c>
      <c r="Q2323" s="10" t="str">
        <f t="shared" si="440"/>
        <v>2006MRT</v>
      </c>
      <c r="R2323" s="14" t="str">
        <f t="shared" si="441"/>
        <v/>
      </c>
      <c r="S2323" s="45">
        <f t="shared" si="442"/>
        <v>1</v>
      </c>
      <c r="T2323" s="7">
        <f t="shared" si="443"/>
        <v>3.7778087047156359</v>
      </c>
      <c r="U2323" s="35">
        <f>IF(ISBLANK(VLOOKUP(B2323,'WB GDP'!$A$2:$AK$267,F2323-1985)),"NA",VLOOKUP(B2323,'WB GDP'!$A$2:$AK$267,F2323-1985))</f>
        <v>5278.5473202573476</v>
      </c>
    </row>
    <row r="2324" spans="1:21">
      <c r="A2324" t="str">
        <f t="shared" si="432"/>
        <v/>
      </c>
      <c r="B2324" t="s">
        <v>105</v>
      </c>
      <c r="C2324" t="str">
        <f>VLOOKUP(B2324,'country codes'!$A$3:$B$287,2,0)</f>
        <v>MUS</v>
      </c>
      <c r="D2324">
        <v>5</v>
      </c>
      <c r="E2324" s="6">
        <v>1264.7670000000001</v>
      </c>
      <c r="F2324">
        <v>2006</v>
      </c>
      <c r="G2324" s="6">
        <v>72.891000000000005</v>
      </c>
      <c r="H2324" s="6" t="s">
        <v>693</v>
      </c>
      <c r="I2324" s="7">
        <v>5.8165545463562003</v>
      </c>
      <c r="J2324" s="8" t="str">
        <f t="shared" si="433"/>
        <v/>
      </c>
      <c r="K2324" s="8" t="str">
        <f t="shared" si="434"/>
        <v/>
      </c>
      <c r="L2324" s="9" t="str">
        <f t="shared" si="435"/>
        <v/>
      </c>
      <c r="M2324" s="8" t="str">
        <f t="shared" si="436"/>
        <v/>
      </c>
      <c r="N2324" s="8">
        <f t="shared" si="437"/>
        <v>0.36353465914726252</v>
      </c>
      <c r="O2324" s="8">
        <f t="shared" si="438"/>
        <v>1.8554124459588135</v>
      </c>
      <c r="P2324" s="10" t="str">
        <f t="shared" si="439"/>
        <v/>
      </c>
      <c r="Q2324" s="10" t="str">
        <f t="shared" si="440"/>
        <v>2006MUS</v>
      </c>
      <c r="R2324" s="14" t="str">
        <f t="shared" si="441"/>
        <v/>
      </c>
      <c r="S2324" s="45">
        <f t="shared" si="442"/>
        <v>2</v>
      </c>
      <c r="T2324" s="7">
        <f t="shared" si="443"/>
        <v>3.7778087047156359</v>
      </c>
      <c r="U2324" s="35">
        <f>IF(ISBLANK(VLOOKUP(B2324,'WB GDP'!$A$2:$AK$267,F2324-1985)),"NA",VLOOKUP(B2324,'WB GDP'!$A$2:$AK$267,F2324-1985))</f>
        <v>14599.259643915939</v>
      </c>
    </row>
    <row r="2325" spans="1:21">
      <c r="A2325" t="str">
        <f t="shared" si="432"/>
        <v/>
      </c>
      <c r="B2325" t="s">
        <v>106</v>
      </c>
      <c r="C2325" t="str">
        <f>VLOOKUP(B2325,'country codes'!$A$3:$B$287,2,0)</f>
        <v>MEX</v>
      </c>
      <c r="D2325">
        <v>1</v>
      </c>
      <c r="E2325" s="6">
        <v>106886.79</v>
      </c>
      <c r="F2325">
        <v>2006</v>
      </c>
      <c r="G2325" s="6">
        <v>74.331000000000003</v>
      </c>
      <c r="H2325" s="6" t="s">
        <v>693</v>
      </c>
      <c r="I2325" s="7">
        <v>6.0420269966125497</v>
      </c>
      <c r="J2325" s="8" t="str">
        <f t="shared" si="433"/>
        <v/>
      </c>
      <c r="K2325" s="8" t="str">
        <f t="shared" si="434"/>
        <v/>
      </c>
      <c r="L2325" s="9" t="str">
        <f t="shared" si="435"/>
        <v/>
      </c>
      <c r="M2325" s="8" t="str">
        <f t="shared" si="436"/>
        <v/>
      </c>
      <c r="N2325" s="8">
        <f t="shared" si="437"/>
        <v>0.37762668728828436</v>
      </c>
      <c r="O2325" s="8">
        <f t="shared" si="438"/>
        <v>1.8695044740998352</v>
      </c>
      <c r="P2325" s="10" t="str">
        <f t="shared" si="439"/>
        <v/>
      </c>
      <c r="Q2325" s="10" t="str">
        <f t="shared" si="440"/>
        <v>2006MEX</v>
      </c>
      <c r="R2325" s="14" t="str">
        <f t="shared" si="441"/>
        <v/>
      </c>
      <c r="S2325" s="45">
        <f t="shared" si="442"/>
        <v>2</v>
      </c>
      <c r="T2325" s="7">
        <f t="shared" si="443"/>
        <v>3.7778087047156359</v>
      </c>
      <c r="U2325" s="35">
        <f>IF(ISBLANK(VLOOKUP(B2325,'WB GDP'!$A$2:$AK$267,F2325-1985)),"NA",VLOOKUP(B2325,'WB GDP'!$A$2:$AK$267,F2325-1985))</f>
        <v>18434.886538994841</v>
      </c>
    </row>
    <row r="2326" spans="1:21">
      <c r="A2326" t="str">
        <f t="shared" si="432"/>
        <v/>
      </c>
      <c r="B2326" t="s">
        <v>108</v>
      </c>
      <c r="C2326" t="str">
        <f>VLOOKUP(B2326,'country codes'!$A$3:$B$287,2,0)</f>
        <v>MNG</v>
      </c>
      <c r="D2326">
        <v>8</v>
      </c>
      <c r="E2326" s="6">
        <v>2581.2420000000002</v>
      </c>
      <c r="F2326">
        <v>2006</v>
      </c>
      <c r="G2326" s="6">
        <v>65.513000000000005</v>
      </c>
      <c r="H2326" s="6" t="s">
        <v>693</v>
      </c>
      <c r="I2326" s="7">
        <v>6.37770652770996</v>
      </c>
      <c r="J2326" s="8" t="str">
        <f t="shared" si="433"/>
        <v/>
      </c>
      <c r="K2326" s="8" t="str">
        <f t="shared" si="434"/>
        <v/>
      </c>
      <c r="L2326" s="9" t="str">
        <f t="shared" si="435"/>
        <v/>
      </c>
      <c r="M2326" s="8" t="str">
        <f t="shared" si="436"/>
        <v/>
      </c>
      <c r="N2326" s="8">
        <f t="shared" si="437"/>
        <v>0.3986066579818725</v>
      </c>
      <c r="O2326" s="8">
        <f t="shared" si="438"/>
        <v>1.8904844447934235</v>
      </c>
      <c r="P2326" s="10" t="str">
        <f t="shared" si="439"/>
        <v/>
      </c>
      <c r="Q2326" s="10" t="str">
        <f t="shared" si="440"/>
        <v>2006MNG</v>
      </c>
      <c r="R2326" s="14" t="str">
        <f t="shared" si="441"/>
        <v/>
      </c>
      <c r="S2326" s="45">
        <f t="shared" si="442"/>
        <v>2</v>
      </c>
      <c r="T2326" s="7">
        <f t="shared" si="443"/>
        <v>3.7778087047156359</v>
      </c>
      <c r="U2326" s="35">
        <f>IF(ISBLANK(VLOOKUP(B2326,'WB GDP'!$A$2:$AK$267,F2326-1985)),"NA",VLOOKUP(B2326,'WB GDP'!$A$2:$AK$267,F2326-1985))</f>
        <v>6243.6088561617617</v>
      </c>
    </row>
    <row r="2327" spans="1:21">
      <c r="A2327" t="str">
        <f t="shared" si="432"/>
        <v/>
      </c>
      <c r="B2327" t="s">
        <v>109</v>
      </c>
      <c r="C2327" t="str">
        <f>VLOOKUP(B2327,'country codes'!$A$3:$B$287,2,0)</f>
        <v>MNE</v>
      </c>
      <c r="D2327">
        <v>7</v>
      </c>
      <c r="E2327" s="6">
        <v>632.54499999999996</v>
      </c>
      <c r="F2327">
        <v>2006</v>
      </c>
      <c r="G2327" s="6">
        <v>74.049000000000007</v>
      </c>
      <c r="H2327" s="6" t="s">
        <v>693</v>
      </c>
      <c r="I2327" s="7">
        <v>9.2428312301635707</v>
      </c>
      <c r="J2327" s="8" t="str">
        <f t="shared" si="433"/>
        <v/>
      </c>
      <c r="K2327" s="8" t="str">
        <f t="shared" si="434"/>
        <v/>
      </c>
      <c r="L2327" s="9" t="str">
        <f t="shared" si="435"/>
        <v/>
      </c>
      <c r="M2327" s="8" t="str">
        <f t="shared" si="436"/>
        <v/>
      </c>
      <c r="N2327" s="8">
        <f t="shared" si="437"/>
        <v>0.57767695188522317</v>
      </c>
      <c r="O2327" s="8">
        <f t="shared" si="438"/>
        <v>2.0695547386967741</v>
      </c>
      <c r="P2327" s="10" t="str">
        <f t="shared" si="439"/>
        <v/>
      </c>
      <c r="Q2327" s="10" t="str">
        <f t="shared" si="440"/>
        <v>2006MNE</v>
      </c>
      <c r="R2327" s="14" t="str">
        <f t="shared" si="441"/>
        <v/>
      </c>
      <c r="S2327" s="45">
        <f t="shared" si="442"/>
        <v>3</v>
      </c>
      <c r="T2327" s="7">
        <f t="shared" si="443"/>
        <v>3.7778087047156359</v>
      </c>
      <c r="U2327" s="35">
        <f>IF(ISBLANK(VLOOKUP(B2327,'WB GDP'!$A$2:$AK$267,F2327-1985)),"NA",VLOOKUP(B2327,'WB GDP'!$A$2:$AK$267,F2327-1985))</f>
        <v>15233.390740248356</v>
      </c>
    </row>
    <row r="2328" spans="1:21">
      <c r="A2328" t="str">
        <f t="shared" si="432"/>
        <v/>
      </c>
      <c r="B2328" t="s">
        <v>110</v>
      </c>
      <c r="C2328" t="str">
        <f>VLOOKUP(B2328,'country codes'!$A$3:$B$287,2,0)</f>
        <v>MAR</v>
      </c>
      <c r="D2328">
        <v>4</v>
      </c>
      <c r="E2328" s="6">
        <v>30833.022000000001</v>
      </c>
      <c r="F2328">
        <v>2006</v>
      </c>
      <c r="G2328" s="6">
        <v>69.128</v>
      </c>
      <c r="H2328" s="6" t="s">
        <v>693</v>
      </c>
      <c r="I2328" s="7">
        <v>2.7556321620941202</v>
      </c>
      <c r="J2328" s="8" t="str">
        <f t="shared" si="433"/>
        <v/>
      </c>
      <c r="K2328" s="8" t="str">
        <f t="shared" si="434"/>
        <v/>
      </c>
      <c r="L2328" s="9" t="str">
        <f t="shared" si="435"/>
        <v/>
      </c>
      <c r="M2328" s="8" t="str">
        <f t="shared" si="436"/>
        <v/>
      </c>
      <c r="N2328" s="8">
        <f t="shared" si="437"/>
        <v>0.17222701013088251</v>
      </c>
      <c r="O2328" s="8">
        <f t="shared" si="438"/>
        <v>1.6641047969424334</v>
      </c>
      <c r="P2328" s="10" t="str">
        <f t="shared" si="439"/>
        <v/>
      </c>
      <c r="Q2328" s="10" t="str">
        <f t="shared" si="440"/>
        <v>2006MAR</v>
      </c>
      <c r="R2328" s="14" t="str">
        <f t="shared" si="441"/>
        <v/>
      </c>
      <c r="S2328" s="45">
        <f t="shared" si="442"/>
        <v>1</v>
      </c>
      <c r="T2328" s="7">
        <f t="shared" si="443"/>
        <v>3.7778087047156359</v>
      </c>
      <c r="U2328" s="35">
        <f>IF(ISBLANK(VLOOKUP(B2328,'WB GDP'!$A$2:$AK$267,F2328-1985)),"NA",VLOOKUP(B2328,'WB GDP'!$A$2:$AK$267,F2328-1985))</f>
        <v>6085.4814453125</v>
      </c>
    </row>
    <row r="2329" spans="1:21">
      <c r="A2329" t="str">
        <f t="shared" si="432"/>
        <v/>
      </c>
      <c r="B2329" t="s">
        <v>112</v>
      </c>
      <c r="C2329" t="str">
        <f>VLOOKUP(B2329,'country codes'!$A$3:$B$287,2,0)</f>
        <v>MMR</v>
      </c>
      <c r="D2329">
        <v>8</v>
      </c>
      <c r="E2329" s="6">
        <v>48088.273999999998</v>
      </c>
      <c r="F2329">
        <v>2006</v>
      </c>
      <c r="G2329" s="6">
        <v>61.893000000000001</v>
      </c>
      <c r="H2329" s="6" t="s">
        <v>693</v>
      </c>
      <c r="I2329" s="7">
        <v>1.6202479600906401</v>
      </c>
      <c r="J2329" s="8" t="str">
        <f t="shared" si="433"/>
        <v/>
      </c>
      <c r="K2329" s="8" t="str">
        <f t="shared" si="434"/>
        <v/>
      </c>
      <c r="L2329" s="9" t="str">
        <f t="shared" si="435"/>
        <v/>
      </c>
      <c r="M2329" s="8" t="str">
        <f t="shared" si="436"/>
        <v/>
      </c>
      <c r="N2329" s="8">
        <f t="shared" si="437"/>
        <v>0.10126549750566501</v>
      </c>
      <c r="O2329" s="8">
        <f t="shared" si="438"/>
        <v>1.593143284317216</v>
      </c>
      <c r="P2329" s="10" t="str">
        <f t="shared" si="439"/>
        <v/>
      </c>
      <c r="Q2329" s="10" t="str">
        <f t="shared" si="440"/>
        <v>2006MMR</v>
      </c>
      <c r="R2329" s="14" t="str">
        <f t="shared" si="441"/>
        <v/>
      </c>
      <c r="S2329" s="45">
        <f t="shared" si="442"/>
        <v>1</v>
      </c>
      <c r="T2329" s="7">
        <f t="shared" si="443"/>
        <v>3.7778087047156359</v>
      </c>
      <c r="U2329" s="35">
        <f>IF(ISBLANK(VLOOKUP(B2329,'WB GDP'!$A$2:$AK$267,F2329-1985)),"NA",VLOOKUP(B2329,'WB GDP'!$A$2:$AK$267,F2329-1985))</f>
        <v>1914.2415688061153</v>
      </c>
    </row>
    <row r="2330" spans="1:21">
      <c r="A2330" t="str">
        <f t="shared" si="432"/>
        <v/>
      </c>
      <c r="B2330" t="s">
        <v>113</v>
      </c>
      <c r="C2330" t="str">
        <f>VLOOKUP(B2330,'country codes'!$A$3:$B$287,2,0)</f>
        <v>NAM</v>
      </c>
      <c r="D2330">
        <v>5</v>
      </c>
      <c r="E2330" s="6">
        <v>1986.558</v>
      </c>
      <c r="F2330">
        <v>2006</v>
      </c>
      <c r="G2330" s="6">
        <v>52.655000000000001</v>
      </c>
      <c r="H2330" s="6" t="s">
        <v>693</v>
      </c>
      <c r="I2330" s="7">
        <v>6.7606287002563503</v>
      </c>
      <c r="J2330" s="8" t="str">
        <f t="shared" si="433"/>
        <v/>
      </c>
      <c r="K2330" s="8" t="str">
        <f t="shared" si="434"/>
        <v/>
      </c>
      <c r="L2330" s="9" t="str">
        <f t="shared" si="435"/>
        <v/>
      </c>
      <c r="M2330" s="8" t="str">
        <f t="shared" si="436"/>
        <v/>
      </c>
      <c r="N2330" s="8">
        <f t="shared" si="437"/>
        <v>0.4225392937660219</v>
      </c>
      <c r="O2330" s="8">
        <f t="shared" si="438"/>
        <v>1.9144170805775729</v>
      </c>
      <c r="P2330" s="10" t="str">
        <f t="shared" si="439"/>
        <v/>
      </c>
      <c r="Q2330" s="10" t="str">
        <f t="shared" si="440"/>
        <v>2006NAM</v>
      </c>
      <c r="R2330" s="14" t="str">
        <f t="shared" si="441"/>
        <v/>
      </c>
      <c r="S2330" s="45">
        <f t="shared" si="442"/>
        <v>2</v>
      </c>
      <c r="T2330" s="7">
        <f t="shared" si="443"/>
        <v>3.7778087047156359</v>
      </c>
      <c r="U2330" s="35">
        <f>IF(ISBLANK(VLOOKUP(B2330,'WB GDP'!$A$2:$AK$267,F2330-1985)),"NA",VLOOKUP(B2330,'WB GDP'!$A$2:$AK$267,F2330-1985))</f>
        <v>8373.4826318235937</v>
      </c>
    </row>
    <row r="2331" spans="1:21">
      <c r="A2331" t="str">
        <f t="shared" si="432"/>
        <v/>
      </c>
      <c r="B2331" t="s">
        <v>115</v>
      </c>
      <c r="C2331" t="str">
        <f>VLOOKUP(B2331,'country codes'!$A$3:$B$287,2,0)</f>
        <v>NLD</v>
      </c>
      <c r="D2331">
        <v>3</v>
      </c>
      <c r="E2331" s="6">
        <v>16325.677</v>
      </c>
      <c r="F2331">
        <v>2006</v>
      </c>
      <c r="G2331" s="6">
        <v>79.837999999999994</v>
      </c>
      <c r="H2331" s="6" t="s">
        <v>693</v>
      </c>
      <c r="I2331" s="7">
        <v>16.474363327026399</v>
      </c>
      <c r="J2331" s="8" t="str">
        <f t="shared" si="433"/>
        <v/>
      </c>
      <c r="K2331" s="8" t="str">
        <f t="shared" si="434"/>
        <v/>
      </c>
      <c r="L2331" s="9" t="str">
        <f t="shared" si="435"/>
        <v/>
      </c>
      <c r="M2331" s="8" t="str">
        <f t="shared" si="436"/>
        <v/>
      </c>
      <c r="N2331" s="8">
        <f t="shared" si="437"/>
        <v>1.0296477079391499</v>
      </c>
      <c r="O2331" s="8">
        <f t="shared" si="438"/>
        <v>2.5215254947507009</v>
      </c>
      <c r="P2331" s="10" t="str">
        <f t="shared" si="439"/>
        <v/>
      </c>
      <c r="Q2331" s="10" t="str">
        <f t="shared" si="440"/>
        <v>2006NLD</v>
      </c>
      <c r="R2331" s="14" t="str">
        <f t="shared" si="441"/>
        <v/>
      </c>
      <c r="S2331" s="45">
        <f t="shared" si="442"/>
        <v>3</v>
      </c>
      <c r="T2331" s="7">
        <f t="shared" si="443"/>
        <v>3.7778087047156359</v>
      </c>
      <c r="U2331" s="35">
        <f>IF(ISBLANK(VLOOKUP(B2331,'WB GDP'!$A$2:$AK$267,F2331-1985)),"NA",VLOOKUP(B2331,'WB GDP'!$A$2:$AK$267,F2331-1985))</f>
        <v>51097.362611333119</v>
      </c>
    </row>
    <row r="2332" spans="1:21">
      <c r="A2332" t="str">
        <f t="shared" si="432"/>
        <v/>
      </c>
      <c r="B2332" t="s">
        <v>120</v>
      </c>
      <c r="C2332" t="str">
        <f>VLOOKUP(B2332,'country codes'!$A$3:$B$287,2,0)</f>
        <v>MKD</v>
      </c>
      <c r="D2332">
        <v>7</v>
      </c>
      <c r="E2332" s="6">
        <v>2081.0749999999998</v>
      </c>
      <c r="F2332">
        <v>2006</v>
      </c>
      <c r="G2332" s="6">
        <v>73.998999999999995</v>
      </c>
      <c r="H2332" s="6" t="s">
        <v>693</v>
      </c>
      <c r="I2332" s="7">
        <v>5.8010358810424796</v>
      </c>
      <c r="J2332" s="8" t="str">
        <f t="shared" si="433"/>
        <v/>
      </c>
      <c r="K2332" s="8" t="str">
        <f t="shared" si="434"/>
        <v/>
      </c>
      <c r="L2332" s="9" t="str">
        <f t="shared" si="435"/>
        <v/>
      </c>
      <c r="M2332" s="8" t="str">
        <f t="shared" si="436"/>
        <v/>
      </c>
      <c r="N2332" s="8">
        <f t="shared" si="437"/>
        <v>0.36256474256515497</v>
      </c>
      <c r="O2332" s="8">
        <f t="shared" si="438"/>
        <v>1.854442529376706</v>
      </c>
      <c r="P2332" s="10" t="str">
        <f t="shared" si="439"/>
        <v/>
      </c>
      <c r="Q2332" s="10" t="str">
        <f t="shared" si="440"/>
        <v>2006MKD</v>
      </c>
      <c r="R2332" s="14" t="str">
        <f t="shared" si="441"/>
        <v/>
      </c>
      <c r="S2332" s="45">
        <f t="shared" si="442"/>
        <v>2</v>
      </c>
      <c r="T2332" s="7">
        <f t="shared" si="443"/>
        <v>3.7778087047156359</v>
      </c>
      <c r="U2332" s="35">
        <f>IF(ISBLANK(VLOOKUP(B2332,'WB GDP'!$A$2:$AK$267,F2332-1985)),"NA",VLOOKUP(B2332,'WB GDP'!$A$2:$AK$267,F2332-1985))</f>
        <v>11770.226549859937</v>
      </c>
    </row>
    <row r="2333" spans="1:21">
      <c r="A2333" t="str">
        <f t="shared" si="432"/>
        <v/>
      </c>
      <c r="B2333" t="s">
        <v>122</v>
      </c>
      <c r="C2333" t="str">
        <f>VLOOKUP(B2333,'country codes'!$A$3:$B$287,2,0)</f>
        <v>PAK</v>
      </c>
      <c r="D2333">
        <v>6</v>
      </c>
      <c r="E2333" s="6">
        <v>178069.984</v>
      </c>
      <c r="F2333">
        <v>2006</v>
      </c>
      <c r="G2333" s="6">
        <v>63.731000000000002</v>
      </c>
      <c r="H2333" s="6" t="s">
        <v>693</v>
      </c>
      <c r="I2333" s="7">
        <v>1.8312792778015099</v>
      </c>
      <c r="J2333" s="8" t="str">
        <f t="shared" si="433"/>
        <v/>
      </c>
      <c r="K2333" s="8" t="str">
        <f t="shared" si="434"/>
        <v/>
      </c>
      <c r="L2333" s="9" t="str">
        <f t="shared" si="435"/>
        <v/>
      </c>
      <c r="M2333" s="8" t="str">
        <f t="shared" si="436"/>
        <v/>
      </c>
      <c r="N2333" s="8">
        <f t="shared" si="437"/>
        <v>0.11445495486259437</v>
      </c>
      <c r="O2333" s="8">
        <f t="shared" si="438"/>
        <v>1.6063327416741453</v>
      </c>
      <c r="P2333" s="10" t="str">
        <f t="shared" si="439"/>
        <v/>
      </c>
      <c r="Q2333" s="10" t="str">
        <f t="shared" si="440"/>
        <v>2006PAK</v>
      </c>
      <c r="R2333" s="14" t="str">
        <f t="shared" si="441"/>
        <v/>
      </c>
      <c r="S2333" s="45">
        <f t="shared" si="442"/>
        <v>1</v>
      </c>
      <c r="T2333" s="7">
        <f t="shared" si="443"/>
        <v>3.7778087047156359</v>
      </c>
      <c r="U2333" s="35">
        <f>IF(ISBLANK(VLOOKUP(B2333,'WB GDP'!$A$2:$AK$267,F2333-1985)),"NA",VLOOKUP(B2333,'WB GDP'!$A$2:$AK$267,F2333-1985))</f>
        <v>3978.0193269951651</v>
      </c>
    </row>
    <row r="2334" spans="1:21">
      <c r="A2334" t="str">
        <f t="shared" si="432"/>
        <v/>
      </c>
      <c r="B2334" t="s">
        <v>123</v>
      </c>
      <c r="C2334" t="str">
        <f>VLOOKUP(B2334,'country codes'!$A$3:$B$287,2,0)</f>
        <v>PSE</v>
      </c>
      <c r="D2334">
        <v>4</v>
      </c>
      <c r="E2334" s="6">
        <v>3627.6680000000001</v>
      </c>
      <c r="F2334">
        <v>2006</v>
      </c>
      <c r="G2334" s="6">
        <v>71.915000000000006</v>
      </c>
      <c r="H2334" s="6">
        <v>4.7163877487182617</v>
      </c>
      <c r="I2334" s="7" t="s">
        <v>693</v>
      </c>
      <c r="J2334" s="8">
        <f t="shared" si="433"/>
        <v>0.47163877487182615</v>
      </c>
      <c r="K2334" s="8">
        <f t="shared" si="434"/>
        <v>0.89839861013165812</v>
      </c>
      <c r="L2334" s="9">
        <f t="shared" si="435"/>
        <v>64.608336047618195</v>
      </c>
      <c r="M2334" s="8">
        <f t="shared" si="436"/>
        <v>0.487672821145408</v>
      </c>
      <c r="N2334" s="8" t="str">
        <f t="shared" si="437"/>
        <v/>
      </c>
      <c r="O2334" s="8" t="str">
        <f t="shared" si="438"/>
        <v/>
      </c>
      <c r="P2334" s="10" t="str">
        <f t="shared" si="439"/>
        <v/>
      </c>
      <c r="Q2334" s="10" t="str">
        <f t="shared" si="440"/>
        <v>2006PSE</v>
      </c>
      <c r="R2334" s="14" t="str">
        <f t="shared" si="441"/>
        <v/>
      </c>
      <c r="S2334" s="45">
        <f t="shared" si="442"/>
        <v>3</v>
      </c>
      <c r="T2334" s="7">
        <f t="shared" si="443"/>
        <v>3.7778087047156359</v>
      </c>
      <c r="U2334" s="35">
        <f>IF(ISBLANK(VLOOKUP(B2334,'WB GDP'!$A$2:$AK$267,F2334-1985)),"NA",VLOOKUP(B2334,'WB GDP'!$A$2:$AK$267,F2334-1985))</f>
        <v>15485.247545671698</v>
      </c>
    </row>
    <row r="2335" spans="1:21">
      <c r="A2335" t="str">
        <f t="shared" si="432"/>
        <v/>
      </c>
      <c r="B2335" t="s">
        <v>128</v>
      </c>
      <c r="C2335" t="str">
        <f>VLOOKUP(B2335,'country codes'!$A$3:$B$287,2,0)</f>
        <v>POL</v>
      </c>
      <c r="D2335">
        <v>7</v>
      </c>
      <c r="E2335" s="6">
        <v>38547.178999999996</v>
      </c>
      <c r="F2335">
        <v>2006</v>
      </c>
      <c r="G2335" s="6">
        <v>75.284000000000006</v>
      </c>
      <c r="H2335" s="6" t="s">
        <v>693</v>
      </c>
      <c r="I2335" s="7">
        <v>9.8801164627075195</v>
      </c>
      <c r="J2335" s="8" t="str">
        <f t="shared" si="433"/>
        <v/>
      </c>
      <c r="K2335" s="8" t="str">
        <f t="shared" si="434"/>
        <v/>
      </c>
      <c r="L2335" s="9" t="str">
        <f t="shared" si="435"/>
        <v/>
      </c>
      <c r="M2335" s="8" t="str">
        <f t="shared" si="436"/>
        <v/>
      </c>
      <c r="N2335" s="8">
        <f t="shared" si="437"/>
        <v>0.61750727891921997</v>
      </c>
      <c r="O2335" s="8">
        <f t="shared" si="438"/>
        <v>2.1093850657307707</v>
      </c>
      <c r="P2335" s="10" t="str">
        <f t="shared" si="439"/>
        <v/>
      </c>
      <c r="Q2335" s="10" t="str">
        <f t="shared" si="440"/>
        <v>2006POL</v>
      </c>
      <c r="R2335" s="14" t="str">
        <f t="shared" si="441"/>
        <v/>
      </c>
      <c r="S2335" s="45">
        <f t="shared" si="442"/>
        <v>3</v>
      </c>
      <c r="T2335" s="7">
        <f t="shared" si="443"/>
        <v>3.7778087047156359</v>
      </c>
      <c r="U2335" s="35">
        <f>IF(ISBLANK(VLOOKUP(B2335,'WB GDP'!$A$2:$AK$267,F2335-1985)),"NA",VLOOKUP(B2335,'WB GDP'!$A$2:$AK$267,F2335-1985))</f>
        <v>20012.621111646171</v>
      </c>
    </row>
    <row r="2336" spans="1:21">
      <c r="A2336" t="str">
        <f t="shared" si="432"/>
        <v/>
      </c>
      <c r="B2336" t="s">
        <v>130</v>
      </c>
      <c r="C2336" t="str">
        <f>VLOOKUP(B2336,'country codes'!$A$3:$B$287,2,0)</f>
        <v>QAT</v>
      </c>
      <c r="D2336">
        <v>4</v>
      </c>
      <c r="E2336" s="6">
        <v>1015.06</v>
      </c>
      <c r="F2336">
        <v>2006</v>
      </c>
      <c r="G2336" s="6">
        <v>76.569999999999993</v>
      </c>
      <c r="H2336" s="6" t="s">
        <v>693</v>
      </c>
      <c r="I2336" s="7">
        <v>49.812431335449197</v>
      </c>
      <c r="J2336" s="8" t="str">
        <f t="shared" si="433"/>
        <v/>
      </c>
      <c r="K2336" s="8" t="str">
        <f t="shared" si="434"/>
        <v/>
      </c>
      <c r="L2336" s="9" t="str">
        <f t="shared" si="435"/>
        <v/>
      </c>
      <c r="M2336" s="8" t="str">
        <f t="shared" si="436"/>
        <v/>
      </c>
      <c r="N2336" s="8">
        <f t="shared" si="437"/>
        <v>3.1132769584655748</v>
      </c>
      <c r="O2336" s="8">
        <f t="shared" si="438"/>
        <v>4.605154745277126</v>
      </c>
      <c r="P2336" s="10" t="str">
        <f t="shared" si="439"/>
        <v/>
      </c>
      <c r="Q2336" s="10" t="str">
        <f t="shared" si="440"/>
        <v>2006QAT</v>
      </c>
      <c r="R2336" s="14" t="str">
        <f t="shared" si="441"/>
        <v/>
      </c>
      <c r="S2336" s="45">
        <f t="shared" si="442"/>
        <v>3</v>
      </c>
      <c r="T2336" s="7">
        <f t="shared" si="443"/>
        <v>3.7778087047156359</v>
      </c>
      <c r="U2336" s="35">
        <f>IF(ISBLANK(VLOOKUP(B2336,'WB GDP'!$A$2:$AK$267,F2336-1985)),"NA",VLOOKUP(B2336,'WB GDP'!$A$2:$AK$267,F2336-1985))</f>
        <v>94361.626506690052</v>
      </c>
    </row>
    <row r="2337" spans="1:21">
      <c r="A2337" t="str">
        <f t="shared" si="432"/>
        <v/>
      </c>
      <c r="B2337" t="s">
        <v>131</v>
      </c>
      <c r="C2337" t="str">
        <f>VLOOKUP(B2337,'country codes'!$A$3:$B$287,2,0)</f>
        <v>ROU</v>
      </c>
      <c r="D2337">
        <v>7</v>
      </c>
      <c r="E2337" s="6">
        <v>20909.401000000002</v>
      </c>
      <c r="F2337">
        <v>2006</v>
      </c>
      <c r="G2337" s="6">
        <v>71.471999999999994</v>
      </c>
      <c r="H2337" s="6" t="s">
        <v>693</v>
      </c>
      <c r="I2337" s="7">
        <v>7.4983377456665004</v>
      </c>
      <c r="J2337" s="8" t="str">
        <f t="shared" si="433"/>
        <v/>
      </c>
      <c r="K2337" s="8" t="str">
        <f t="shared" si="434"/>
        <v/>
      </c>
      <c r="L2337" s="9" t="str">
        <f t="shared" si="435"/>
        <v/>
      </c>
      <c r="M2337" s="8" t="str">
        <f t="shared" si="436"/>
        <v/>
      </c>
      <c r="N2337" s="8">
        <f t="shared" si="437"/>
        <v>0.46864610910415627</v>
      </c>
      <c r="O2337" s="8">
        <f t="shared" si="438"/>
        <v>1.9605238959157072</v>
      </c>
      <c r="P2337" s="10" t="str">
        <f t="shared" si="439"/>
        <v/>
      </c>
      <c r="Q2337" s="10" t="str">
        <f t="shared" si="440"/>
        <v>2006ROU</v>
      </c>
      <c r="R2337" s="14" t="str">
        <f t="shared" si="441"/>
        <v/>
      </c>
      <c r="S2337" s="45">
        <f t="shared" si="442"/>
        <v>2</v>
      </c>
      <c r="T2337" s="7">
        <f t="shared" si="443"/>
        <v>3.7778087047156359</v>
      </c>
      <c r="U2337" s="35">
        <f>IF(ISBLANK(VLOOKUP(B2337,'WB GDP'!$A$2:$AK$267,F2337-1985)),"NA",VLOOKUP(B2337,'WB GDP'!$A$2:$AK$267,F2337-1985))</f>
        <v>18325.658858292347</v>
      </c>
    </row>
    <row r="2338" spans="1:21">
      <c r="A2338" t="str">
        <f t="shared" si="432"/>
        <v/>
      </c>
      <c r="B2338" t="s">
        <v>134</v>
      </c>
      <c r="C2338" t="str">
        <f>VLOOKUP(B2338,'country codes'!$A$3:$B$287,2,0)</f>
        <v>SAU</v>
      </c>
      <c r="D2338">
        <v>4</v>
      </c>
      <c r="E2338" s="6">
        <v>25382.87</v>
      </c>
      <c r="F2338">
        <v>2006</v>
      </c>
      <c r="G2338" s="6">
        <v>74.81</v>
      </c>
      <c r="H2338" s="6" t="s">
        <v>693</v>
      </c>
      <c r="I2338" s="7">
        <v>20.287208557128899</v>
      </c>
      <c r="J2338" s="8" t="str">
        <f t="shared" si="433"/>
        <v/>
      </c>
      <c r="K2338" s="8" t="str">
        <f t="shared" si="434"/>
        <v/>
      </c>
      <c r="L2338" s="9" t="str">
        <f t="shared" si="435"/>
        <v/>
      </c>
      <c r="M2338" s="8" t="str">
        <f t="shared" si="436"/>
        <v/>
      </c>
      <c r="N2338" s="8">
        <f t="shared" si="437"/>
        <v>1.2679505348205562</v>
      </c>
      <c r="O2338" s="8">
        <f t="shared" si="438"/>
        <v>2.7598283216321073</v>
      </c>
      <c r="P2338" s="10" t="str">
        <f t="shared" si="439"/>
        <v/>
      </c>
      <c r="Q2338" s="10" t="str">
        <f t="shared" si="440"/>
        <v>2006SAU</v>
      </c>
      <c r="R2338" s="14" t="str">
        <f t="shared" si="441"/>
        <v/>
      </c>
      <c r="S2338" s="45">
        <f t="shared" si="442"/>
        <v>3</v>
      </c>
      <c r="T2338" s="7">
        <f t="shared" si="443"/>
        <v>3.7778087047156359</v>
      </c>
      <c r="U2338" s="35">
        <f>IF(ISBLANK(VLOOKUP(B2338,'WB GDP'!$A$2:$AK$267,F2338-1985)),"NA",VLOOKUP(B2338,'WB GDP'!$A$2:$AK$267,F2338-1985))</f>
        <v>42916.053705089347</v>
      </c>
    </row>
    <row r="2339" spans="1:21">
      <c r="A2339" t="str">
        <f t="shared" si="432"/>
        <v/>
      </c>
      <c r="B2339" t="s">
        <v>136</v>
      </c>
      <c r="C2339" t="str">
        <f>VLOOKUP(B2339,'country codes'!$A$3:$B$287,2,0)</f>
        <v>SRB</v>
      </c>
      <c r="D2339">
        <v>7</v>
      </c>
      <c r="E2339" s="6">
        <v>7794.7920000000004</v>
      </c>
      <c r="F2339">
        <v>2006</v>
      </c>
      <c r="G2339" s="6">
        <v>73.355000000000004</v>
      </c>
      <c r="H2339" s="6" t="s">
        <v>693</v>
      </c>
      <c r="I2339" s="7">
        <v>9.9062967300415004</v>
      </c>
      <c r="J2339" s="8" t="str">
        <f t="shared" si="433"/>
        <v/>
      </c>
      <c r="K2339" s="8" t="str">
        <f t="shared" si="434"/>
        <v/>
      </c>
      <c r="L2339" s="9" t="str">
        <f t="shared" si="435"/>
        <v/>
      </c>
      <c r="M2339" s="8" t="str">
        <f t="shared" si="436"/>
        <v/>
      </c>
      <c r="N2339" s="8">
        <f t="shared" si="437"/>
        <v>0.61914354562759377</v>
      </c>
      <c r="O2339" s="8">
        <f t="shared" si="438"/>
        <v>2.1110213324391447</v>
      </c>
      <c r="P2339" s="10" t="str">
        <f t="shared" si="439"/>
        <v/>
      </c>
      <c r="Q2339" s="10" t="str">
        <f t="shared" si="440"/>
        <v>2006SRB</v>
      </c>
      <c r="R2339" s="14" t="str">
        <f t="shared" si="441"/>
        <v/>
      </c>
      <c r="S2339" s="45">
        <f t="shared" si="442"/>
        <v>3</v>
      </c>
      <c r="T2339" s="7">
        <f t="shared" si="443"/>
        <v>3.7778087047156359</v>
      </c>
      <c r="U2339" s="35">
        <f>IF(ISBLANK(VLOOKUP(B2339,'WB GDP'!$A$2:$AK$267,F2339-1985)),"NA",VLOOKUP(B2339,'WB GDP'!$A$2:$AK$267,F2339-1985))</f>
        <v>12955.977428039385</v>
      </c>
    </row>
    <row r="2340" spans="1:21">
      <c r="A2340" t="str">
        <f t="shared" si="432"/>
        <v/>
      </c>
      <c r="B2340" t="s">
        <v>143</v>
      </c>
      <c r="C2340" t="str">
        <f>VLOOKUP(B2340,'country codes'!$A$3:$B$287,2,0)</f>
        <v>ESP</v>
      </c>
      <c r="D2340">
        <v>3</v>
      </c>
      <c r="E2340" s="6">
        <v>44422.830999999998</v>
      </c>
      <c r="F2340">
        <v>2006</v>
      </c>
      <c r="G2340" s="6">
        <v>80.971999999999994</v>
      </c>
      <c r="H2340" s="6" t="s">
        <v>693</v>
      </c>
      <c r="I2340" s="7">
        <v>12.275954246521</v>
      </c>
      <c r="J2340" s="8" t="str">
        <f t="shared" si="433"/>
        <v/>
      </c>
      <c r="K2340" s="8" t="str">
        <f t="shared" si="434"/>
        <v/>
      </c>
      <c r="L2340" s="9" t="str">
        <f t="shared" si="435"/>
        <v/>
      </c>
      <c r="M2340" s="8" t="str">
        <f t="shared" si="436"/>
        <v/>
      </c>
      <c r="N2340" s="8">
        <f t="shared" si="437"/>
        <v>0.76724714040756248</v>
      </c>
      <c r="O2340" s="8">
        <f t="shared" si="438"/>
        <v>2.2591249272191134</v>
      </c>
      <c r="P2340" s="10" t="str">
        <f t="shared" si="439"/>
        <v/>
      </c>
      <c r="Q2340" s="10" t="str">
        <f t="shared" si="440"/>
        <v>2006ESP</v>
      </c>
      <c r="R2340" s="14" t="str">
        <f t="shared" si="441"/>
        <v/>
      </c>
      <c r="S2340" s="45">
        <f t="shared" si="442"/>
        <v>3</v>
      </c>
      <c r="T2340" s="7">
        <f t="shared" si="443"/>
        <v>3.7778087047156359</v>
      </c>
      <c r="U2340" s="35">
        <f>IF(ISBLANK(VLOOKUP(B2340,'WB GDP'!$A$2:$AK$267,F2340-1985)),"NA",VLOOKUP(B2340,'WB GDP'!$A$2:$AK$267,F2340-1985))</f>
        <v>38857.485049994473</v>
      </c>
    </row>
    <row r="2341" spans="1:21">
      <c r="A2341" t="str">
        <f t="shared" si="432"/>
        <v/>
      </c>
      <c r="B2341" t="s">
        <v>145</v>
      </c>
      <c r="C2341" t="str">
        <f>VLOOKUP(B2341,'country codes'!$A$3:$B$287,2,0)</f>
        <v>SDN</v>
      </c>
      <c r="D2341">
        <v>5</v>
      </c>
      <c r="E2341" s="6">
        <v>30332.968000000001</v>
      </c>
      <c r="F2341">
        <v>2006</v>
      </c>
      <c r="G2341" s="6">
        <v>60.280999999999999</v>
      </c>
      <c r="H2341" s="6" t="s">
        <v>693</v>
      </c>
      <c r="I2341" s="7">
        <v>0.89294928312301602</v>
      </c>
      <c r="J2341" s="8" t="str">
        <f t="shared" si="433"/>
        <v/>
      </c>
      <c r="K2341" s="8" t="str">
        <f t="shared" si="434"/>
        <v/>
      </c>
      <c r="L2341" s="9" t="str">
        <f t="shared" si="435"/>
        <v/>
      </c>
      <c r="M2341" s="8" t="str">
        <f t="shared" si="436"/>
        <v/>
      </c>
      <c r="N2341" s="8">
        <f t="shared" si="437"/>
        <v>5.5809330195188502E-2</v>
      </c>
      <c r="O2341" s="8">
        <f t="shared" si="438"/>
        <v>1.5476871170067394</v>
      </c>
      <c r="P2341" s="10" t="str">
        <f t="shared" si="439"/>
        <v/>
      </c>
      <c r="Q2341" s="10" t="str">
        <f t="shared" si="440"/>
        <v>2006SDN</v>
      </c>
      <c r="R2341" s="14" t="str">
        <f t="shared" si="441"/>
        <v/>
      </c>
      <c r="S2341" s="45">
        <f t="shared" si="442"/>
        <v>1</v>
      </c>
      <c r="T2341" s="7">
        <f t="shared" si="443"/>
        <v>3.7778087047156359</v>
      </c>
      <c r="U2341" s="35">
        <f>IF(ISBLANK(VLOOKUP(B2341,'WB GDP'!$A$2:$AK$267,F2341-1985)),"NA",VLOOKUP(B2341,'WB GDP'!$A$2:$AK$267,F2341-1985))</f>
        <v>4847.587890625</v>
      </c>
    </row>
    <row r="2342" spans="1:21">
      <c r="A2342" t="str">
        <f t="shared" si="432"/>
        <v/>
      </c>
      <c r="B2342" t="s">
        <v>146</v>
      </c>
      <c r="C2342" t="str">
        <f>VLOOKUP(B2342,'country codes'!$A$3:$B$287,2,0)</f>
        <v>SWE</v>
      </c>
      <c r="D2342">
        <v>3</v>
      </c>
      <c r="E2342" s="6">
        <v>9104.7189999999991</v>
      </c>
      <c r="F2342">
        <v>2006</v>
      </c>
      <c r="G2342" s="6">
        <v>80.831999999999994</v>
      </c>
      <c r="H2342" s="6" t="s">
        <v>693</v>
      </c>
      <c r="I2342" s="7">
        <v>12.1098680496216</v>
      </c>
      <c r="J2342" s="8" t="str">
        <f t="shared" si="433"/>
        <v/>
      </c>
      <c r="K2342" s="8" t="str">
        <f t="shared" si="434"/>
        <v/>
      </c>
      <c r="L2342" s="9" t="str">
        <f t="shared" si="435"/>
        <v/>
      </c>
      <c r="M2342" s="8" t="str">
        <f t="shared" si="436"/>
        <v/>
      </c>
      <c r="N2342" s="8">
        <f t="shared" si="437"/>
        <v>0.75686675310134999</v>
      </c>
      <c r="O2342" s="8">
        <f t="shared" si="438"/>
        <v>2.2487445399129009</v>
      </c>
      <c r="P2342" s="10" t="str">
        <f t="shared" si="439"/>
        <v/>
      </c>
      <c r="Q2342" s="10" t="str">
        <f t="shared" si="440"/>
        <v>2006SWE</v>
      </c>
      <c r="R2342" s="14" t="str">
        <f t="shared" si="441"/>
        <v/>
      </c>
      <c r="S2342" s="45">
        <f t="shared" si="442"/>
        <v>3</v>
      </c>
      <c r="T2342" s="7">
        <f t="shared" si="443"/>
        <v>3.7778087047156359</v>
      </c>
      <c r="U2342" s="35">
        <f>IF(ISBLANK(VLOOKUP(B2342,'WB GDP'!$A$2:$AK$267,F2342-1985)),"NA",VLOOKUP(B2342,'WB GDP'!$A$2:$AK$267,F2342-1985))</f>
        <v>47292.313693326549</v>
      </c>
    </row>
    <row r="2343" spans="1:21">
      <c r="A2343" t="str">
        <f t="shared" si="432"/>
        <v/>
      </c>
      <c r="B2343" t="s">
        <v>154</v>
      </c>
      <c r="C2343" t="str">
        <f>VLOOKUP(B2343,'country codes'!$A$3:$B$287,2,0)</f>
        <v>TUN</v>
      </c>
      <c r="D2343">
        <v>4</v>
      </c>
      <c r="E2343" s="6">
        <v>10483.558000000001</v>
      </c>
      <c r="F2343">
        <v>2006</v>
      </c>
      <c r="G2343" s="6">
        <v>74.921000000000006</v>
      </c>
      <c r="H2343" s="6" t="s">
        <v>693</v>
      </c>
      <c r="I2343" s="7">
        <v>3.1077344417571999</v>
      </c>
      <c r="J2343" s="8" t="str">
        <f t="shared" si="433"/>
        <v/>
      </c>
      <c r="K2343" s="8" t="str">
        <f t="shared" si="434"/>
        <v/>
      </c>
      <c r="L2343" s="9" t="str">
        <f t="shared" si="435"/>
        <v/>
      </c>
      <c r="M2343" s="8" t="str">
        <f t="shared" si="436"/>
        <v/>
      </c>
      <c r="N2343" s="8">
        <f t="shared" si="437"/>
        <v>0.194233402609825</v>
      </c>
      <c r="O2343" s="8">
        <f t="shared" si="438"/>
        <v>1.6861111894213758</v>
      </c>
      <c r="P2343" s="10" t="str">
        <f t="shared" si="439"/>
        <v/>
      </c>
      <c r="Q2343" s="10" t="str">
        <f t="shared" si="440"/>
        <v>2006TUN</v>
      </c>
      <c r="R2343" s="14" t="str">
        <f t="shared" si="441"/>
        <v/>
      </c>
      <c r="S2343" s="45">
        <f t="shared" si="442"/>
        <v>1</v>
      </c>
      <c r="T2343" s="7">
        <f t="shared" si="443"/>
        <v>3.7778087047156359</v>
      </c>
      <c r="U2343" s="35">
        <f>IF(ISBLANK(VLOOKUP(B2343,'WB GDP'!$A$2:$AK$267,F2343-1985)),"NA",VLOOKUP(B2343,'WB GDP'!$A$2:$AK$267,F2343-1985))</f>
        <v>9226.4717991530033</v>
      </c>
    </row>
    <row r="2344" spans="1:21">
      <c r="A2344" t="str">
        <f t="shared" si="432"/>
        <v/>
      </c>
      <c r="B2344" t="s">
        <v>155</v>
      </c>
      <c r="C2344" t="str">
        <f>VLOOKUP(B2344,'country codes'!$A$3:$B$287,2,0)</f>
        <v>TUR</v>
      </c>
      <c r="D2344">
        <v>4</v>
      </c>
      <c r="E2344" s="6">
        <v>69601.332999999999</v>
      </c>
      <c r="F2344">
        <v>2006</v>
      </c>
      <c r="G2344" s="6">
        <v>73.844999999999999</v>
      </c>
      <c r="H2344" s="6" t="s">
        <v>693</v>
      </c>
      <c r="I2344" s="7">
        <v>5.9431285858154297</v>
      </c>
      <c r="J2344" s="8" t="str">
        <f t="shared" si="433"/>
        <v/>
      </c>
      <c r="K2344" s="8" t="str">
        <f t="shared" si="434"/>
        <v/>
      </c>
      <c r="L2344" s="9" t="str">
        <f t="shared" si="435"/>
        <v/>
      </c>
      <c r="M2344" s="8" t="str">
        <f t="shared" si="436"/>
        <v/>
      </c>
      <c r="N2344" s="8">
        <f t="shared" si="437"/>
        <v>0.37144553661346436</v>
      </c>
      <c r="O2344" s="8">
        <f t="shared" si="438"/>
        <v>1.8633233234250153</v>
      </c>
      <c r="P2344" s="10" t="str">
        <f t="shared" si="439"/>
        <v/>
      </c>
      <c r="Q2344" s="10" t="str">
        <f t="shared" si="440"/>
        <v>2006TUR</v>
      </c>
      <c r="R2344" s="14" t="str">
        <f t="shared" si="441"/>
        <v/>
      </c>
      <c r="S2344" s="45">
        <f t="shared" si="442"/>
        <v>2</v>
      </c>
      <c r="T2344" s="7">
        <f t="shared" si="443"/>
        <v>3.7778087047156359</v>
      </c>
      <c r="U2344" s="35">
        <f>IF(ISBLANK(VLOOKUP(B2344,'WB GDP'!$A$2:$AK$267,F2344-1985)),"NA",VLOOKUP(B2344,'WB GDP'!$A$2:$AK$267,F2344-1985))</f>
        <v>19043.622276512189</v>
      </c>
    </row>
    <row r="2345" spans="1:21">
      <c r="A2345" t="str">
        <f t="shared" si="432"/>
        <v/>
      </c>
      <c r="B2345" t="s">
        <v>156</v>
      </c>
      <c r="C2345" t="str">
        <f>VLOOKUP(B2345,'country codes'!$A$3:$B$287,2,0)</f>
        <v>TKM</v>
      </c>
      <c r="D2345">
        <v>7</v>
      </c>
      <c r="E2345" s="6">
        <v>4954.0290000000005</v>
      </c>
      <c r="F2345">
        <v>2006</v>
      </c>
      <c r="G2345" s="6">
        <v>66.498999999999995</v>
      </c>
      <c r="H2345" s="6" t="s">
        <v>693</v>
      </c>
      <c r="I2345" s="7">
        <v>14.2271785736084</v>
      </c>
      <c r="J2345" s="8" t="str">
        <f t="shared" si="433"/>
        <v/>
      </c>
      <c r="K2345" s="8" t="str">
        <f t="shared" si="434"/>
        <v/>
      </c>
      <c r="L2345" s="9" t="str">
        <f t="shared" si="435"/>
        <v/>
      </c>
      <c r="M2345" s="8" t="str">
        <f t="shared" si="436"/>
        <v/>
      </c>
      <c r="N2345" s="8">
        <f t="shared" si="437"/>
        <v>0.88919866085052501</v>
      </c>
      <c r="O2345" s="8">
        <f t="shared" si="438"/>
        <v>2.381076447662076</v>
      </c>
      <c r="P2345" s="10" t="str">
        <f t="shared" si="439"/>
        <v/>
      </c>
      <c r="Q2345" s="10" t="str">
        <f t="shared" si="440"/>
        <v>2006TKM</v>
      </c>
      <c r="R2345" s="14" t="str">
        <f t="shared" si="441"/>
        <v/>
      </c>
      <c r="S2345" s="45">
        <f t="shared" si="442"/>
        <v>3</v>
      </c>
      <c r="T2345" s="7">
        <f t="shared" si="443"/>
        <v>3.7778087047156359</v>
      </c>
      <c r="U2345" s="35">
        <f>IF(ISBLANK(VLOOKUP(B2345,'WB GDP'!$A$2:$AK$267,F2345-1985)),"NA",VLOOKUP(B2345,'WB GDP'!$A$2:$AK$267,F2345-1985))</f>
        <v>5995.361318292541</v>
      </c>
    </row>
    <row r="2346" spans="1:21">
      <c r="A2346" t="str">
        <f t="shared" si="432"/>
        <v/>
      </c>
      <c r="B2346" t="s">
        <v>160</v>
      </c>
      <c r="C2346" t="str">
        <f>VLOOKUP(B2346,'country codes'!$A$3:$B$287,2,0)</f>
        <v>GBR</v>
      </c>
      <c r="D2346">
        <v>3</v>
      </c>
      <c r="E2346" s="6">
        <v>60803.7</v>
      </c>
      <c r="F2346">
        <v>2006</v>
      </c>
      <c r="G2346" s="6">
        <v>79.355000000000004</v>
      </c>
      <c r="H2346" s="6" t="s">
        <v>693</v>
      </c>
      <c r="I2346" s="7">
        <v>15.3638095855713</v>
      </c>
      <c r="J2346" s="8" t="str">
        <f t="shared" si="433"/>
        <v/>
      </c>
      <c r="K2346" s="8" t="str">
        <f t="shared" si="434"/>
        <v/>
      </c>
      <c r="L2346" s="9" t="str">
        <f t="shared" si="435"/>
        <v/>
      </c>
      <c r="M2346" s="8" t="str">
        <f t="shared" si="436"/>
        <v/>
      </c>
      <c r="N2346" s="8">
        <f t="shared" si="437"/>
        <v>0.96023809909820623</v>
      </c>
      <c r="O2346" s="8">
        <f t="shared" si="438"/>
        <v>2.4521158859097572</v>
      </c>
      <c r="P2346" s="10" t="str">
        <f t="shared" si="439"/>
        <v/>
      </c>
      <c r="Q2346" s="10" t="str">
        <f t="shared" si="440"/>
        <v>2006GBR</v>
      </c>
      <c r="R2346" s="14" t="str">
        <f t="shared" si="441"/>
        <v/>
      </c>
      <c r="S2346" s="45">
        <f t="shared" si="442"/>
        <v>3</v>
      </c>
      <c r="T2346" s="7">
        <f t="shared" si="443"/>
        <v>3.7778087047156359</v>
      </c>
      <c r="U2346" s="35">
        <f>IF(ISBLANK(VLOOKUP(B2346,'WB GDP'!$A$2:$AK$267,F2346-1985)),"NA",VLOOKUP(B2346,'WB GDP'!$A$2:$AK$267,F2346-1985))</f>
        <v>43281.317978854226</v>
      </c>
    </row>
    <row r="2347" spans="1:21">
      <c r="A2347" t="str">
        <f t="shared" si="432"/>
        <v/>
      </c>
      <c r="B2347" t="s">
        <v>167</v>
      </c>
      <c r="C2347" t="str">
        <f>VLOOKUP(B2347,'country codes'!$A$3:$B$287,2,0)</f>
        <v>YEM</v>
      </c>
      <c r="D2347">
        <v>4</v>
      </c>
      <c r="E2347" s="6">
        <v>21966.297999999999</v>
      </c>
      <c r="F2347">
        <v>2006</v>
      </c>
      <c r="G2347" s="6">
        <v>65.988</v>
      </c>
      <c r="H2347" s="6" t="s">
        <v>693</v>
      </c>
      <c r="I2347" s="7">
        <v>1.39897572994232</v>
      </c>
      <c r="J2347" s="8" t="str">
        <f t="shared" si="433"/>
        <v/>
      </c>
      <c r="K2347" s="8" t="str">
        <f t="shared" si="434"/>
        <v/>
      </c>
      <c r="L2347" s="9" t="str">
        <f t="shared" si="435"/>
        <v/>
      </c>
      <c r="M2347" s="8" t="str">
        <f t="shared" si="436"/>
        <v/>
      </c>
      <c r="N2347" s="8">
        <f t="shared" si="437"/>
        <v>8.7435983121395E-2</v>
      </c>
      <c r="O2347" s="8">
        <f t="shared" si="438"/>
        <v>1.5793137699329458</v>
      </c>
      <c r="P2347" s="10" t="str">
        <f t="shared" si="439"/>
        <v/>
      </c>
      <c r="Q2347" s="10" t="str">
        <f t="shared" si="440"/>
        <v>2006YEM</v>
      </c>
      <c r="R2347" s="14" t="str">
        <f t="shared" si="441"/>
        <v/>
      </c>
      <c r="S2347" s="45">
        <f t="shared" si="442"/>
        <v>1</v>
      </c>
      <c r="T2347" s="7">
        <f t="shared" si="443"/>
        <v>3.7778087047156359</v>
      </c>
      <c r="U2347" s="35" t="str">
        <f>IF(ISBLANK(VLOOKUP(B2347,'WB GDP'!$A$2:$AK$267,F2347-1985)),"NA",VLOOKUP(B2347,'WB GDP'!$A$2:$AK$267,F2347-1985))</f>
        <v>NA</v>
      </c>
    </row>
    <row r="2348" spans="1:21">
      <c r="A2348">
        <f t="shared" si="432"/>
        <v>1</v>
      </c>
      <c r="B2348" t="s">
        <v>50</v>
      </c>
      <c r="C2348" t="str">
        <f>VLOOKUP(B2348,'country codes'!$A$3:$B$287,2,0)</f>
        <v>CRI</v>
      </c>
      <c r="D2348">
        <v>1</v>
      </c>
      <c r="E2348" s="6">
        <v>4378.1719999999996</v>
      </c>
      <c r="F2348">
        <v>2006</v>
      </c>
      <c r="G2348" s="6">
        <v>78.513999999999996</v>
      </c>
      <c r="H2348" s="6">
        <v>7.0824651718139648</v>
      </c>
      <c r="I2348" s="7">
        <v>4.0250191688537598</v>
      </c>
      <c r="J2348" s="8">
        <f t="shared" si="433"/>
        <v>0.70824651718139653</v>
      </c>
      <c r="K2348" s="8">
        <f t="shared" si="434"/>
        <v>1.1350063524412284</v>
      </c>
      <c r="L2348" s="9">
        <f t="shared" si="435"/>
        <v>89.113888755570599</v>
      </c>
      <c r="M2348" s="8">
        <f t="shared" si="436"/>
        <v>0.7092308154777246</v>
      </c>
      <c r="N2348" s="8">
        <f t="shared" si="437"/>
        <v>0.25156369805335999</v>
      </c>
      <c r="O2348" s="8">
        <f t="shared" si="438"/>
        <v>1.7434414848649109</v>
      </c>
      <c r="P2348" s="10">
        <f t="shared" si="439"/>
        <v>0.40679932285348752</v>
      </c>
      <c r="Q2348" s="10" t="str">
        <f t="shared" si="440"/>
        <v>2006CRI</v>
      </c>
      <c r="R2348" s="14">
        <f t="shared" si="441"/>
        <v>70.294549988936936</v>
      </c>
      <c r="S2348" s="45">
        <f t="shared" si="442"/>
        <v>2</v>
      </c>
      <c r="T2348" s="7">
        <f t="shared" si="443"/>
        <v>3.7778087047156359</v>
      </c>
      <c r="U2348" s="35">
        <f>IF(ISBLANK(VLOOKUP(B2348,'WB GDP'!$A$2:$AK$267,F2348-1985)),"NA",VLOOKUP(B2348,'WB GDP'!$A$2:$AK$267,F2348-1985))</f>
        <v>14864.781420368825</v>
      </c>
    </row>
    <row r="2349" spans="1:21">
      <c r="A2349">
        <f t="shared" si="432"/>
        <v>2</v>
      </c>
      <c r="B2349" t="s">
        <v>46</v>
      </c>
      <c r="C2349" t="str">
        <f>VLOOKUP(B2349,'country codes'!$A$3:$B$287,2,0)</f>
        <v>COL</v>
      </c>
      <c r="D2349">
        <v>1</v>
      </c>
      <c r="E2349" s="6">
        <v>42772.91</v>
      </c>
      <c r="F2349">
        <v>2006</v>
      </c>
      <c r="G2349" s="6">
        <v>73.468000000000004</v>
      </c>
      <c r="H2349" s="6">
        <v>6.0249428749084473</v>
      </c>
      <c r="I2349" s="7">
        <v>3.0426337718963601</v>
      </c>
      <c r="J2349" s="8">
        <f t="shared" si="433"/>
        <v>0.60249428749084477</v>
      </c>
      <c r="K2349" s="8">
        <f t="shared" si="434"/>
        <v>1.0292541227506766</v>
      </c>
      <c r="L2349" s="9">
        <f t="shared" si="435"/>
        <v>75.617241890246717</v>
      </c>
      <c r="M2349" s="8">
        <f t="shared" si="436"/>
        <v>0.58720581790554927</v>
      </c>
      <c r="N2349" s="8">
        <f t="shared" si="437"/>
        <v>0.19016461074352251</v>
      </c>
      <c r="O2349" s="8">
        <f t="shared" si="438"/>
        <v>1.6820423975550733</v>
      </c>
      <c r="P2349" s="10">
        <f t="shared" si="439"/>
        <v>0.34910286373225796</v>
      </c>
      <c r="Q2349" s="10" t="str">
        <f t="shared" si="440"/>
        <v>2006COL</v>
      </c>
      <c r="R2349" s="14">
        <f t="shared" si="441"/>
        <v>60.324654755501051</v>
      </c>
      <c r="S2349" s="45">
        <f t="shared" si="442"/>
        <v>1</v>
      </c>
      <c r="T2349" s="7">
        <f t="shared" si="443"/>
        <v>3.7778087047156359</v>
      </c>
      <c r="U2349" s="35">
        <f>IF(ISBLANK(VLOOKUP(B2349,'WB GDP'!$A$2:$AK$267,F2349-1985)),"NA",VLOOKUP(B2349,'WB GDP'!$A$2:$AK$267,F2349-1985))</f>
        <v>10692.727652918311</v>
      </c>
    </row>
    <row r="2350" spans="1:21">
      <c r="A2350">
        <f t="shared" si="432"/>
        <v>3</v>
      </c>
      <c r="B2350" t="s">
        <v>44</v>
      </c>
      <c r="C2350" t="str">
        <f>VLOOKUP(B2350,'country codes'!$A$3:$B$287,2,0)</f>
        <v>CHL</v>
      </c>
      <c r="D2350">
        <v>1</v>
      </c>
      <c r="E2350" s="6">
        <v>16334.575000000001</v>
      </c>
      <c r="F2350">
        <v>2006</v>
      </c>
      <c r="G2350" s="6">
        <v>78.260999999999996</v>
      </c>
      <c r="H2350" s="6">
        <v>6.0628519058227539</v>
      </c>
      <c r="I2350" s="7">
        <v>5.4422974586486799</v>
      </c>
      <c r="J2350" s="8">
        <f t="shared" si="433"/>
        <v>0.60628519058227537</v>
      </c>
      <c r="K2350" s="8">
        <f t="shared" si="434"/>
        <v>1.0330450258421073</v>
      </c>
      <c r="L2350" s="9">
        <f t="shared" si="435"/>
        <v>80.847136767429163</v>
      </c>
      <c r="M2350" s="8">
        <f t="shared" si="436"/>
        <v>0.63449000012198942</v>
      </c>
      <c r="N2350" s="8">
        <f t="shared" si="437"/>
        <v>0.34014359116554249</v>
      </c>
      <c r="O2350" s="8">
        <f t="shared" si="438"/>
        <v>1.8320213779770933</v>
      </c>
      <c r="P2350" s="10">
        <f t="shared" si="439"/>
        <v>0.34633329487813586</v>
      </c>
      <c r="Q2350" s="10" t="str">
        <f t="shared" si="440"/>
        <v>2006CHL</v>
      </c>
      <c r="R2350" s="14">
        <f t="shared" si="441"/>
        <v>59.846075796966232</v>
      </c>
      <c r="S2350" s="45">
        <f t="shared" si="442"/>
        <v>2</v>
      </c>
      <c r="T2350" s="7">
        <f t="shared" si="443"/>
        <v>3.7778087047156359</v>
      </c>
      <c r="U2350" s="35">
        <f>IF(ISBLANK(VLOOKUP(B2350,'WB GDP'!$A$2:$AK$267,F2350-1985)),"NA",VLOOKUP(B2350,'WB GDP'!$A$2:$AK$267,F2350-1985))</f>
        <v>19339.487624584952</v>
      </c>
    </row>
    <row r="2351" spans="1:21">
      <c r="A2351">
        <f t="shared" si="432"/>
        <v>4</v>
      </c>
      <c r="B2351" t="s">
        <v>124</v>
      </c>
      <c r="C2351" t="str">
        <f>VLOOKUP(B2351,'country codes'!$A$3:$B$287,2,0)</f>
        <v>PAN</v>
      </c>
      <c r="D2351">
        <v>1</v>
      </c>
      <c r="E2351" s="6">
        <v>3368.5729999999999</v>
      </c>
      <c r="F2351">
        <v>2006</v>
      </c>
      <c r="G2351" s="6">
        <v>76.012</v>
      </c>
      <c r="H2351" s="6">
        <v>6.127988338470459</v>
      </c>
      <c r="I2351" s="7">
        <v>5.0813870429992702</v>
      </c>
      <c r="J2351" s="8">
        <f t="shared" si="433"/>
        <v>0.61279883384704592</v>
      </c>
      <c r="K2351" s="8">
        <f t="shared" si="434"/>
        <v>1.0395586691068779</v>
      </c>
      <c r="L2351" s="9">
        <f t="shared" si="435"/>
        <v>79.018933556152007</v>
      </c>
      <c r="M2351" s="8">
        <f t="shared" si="436"/>
        <v>0.61796096927131938</v>
      </c>
      <c r="N2351" s="8">
        <f t="shared" si="437"/>
        <v>0.31758669018745439</v>
      </c>
      <c r="O2351" s="8">
        <f t="shared" si="438"/>
        <v>1.8094644769990054</v>
      </c>
      <c r="P2351" s="10">
        <f t="shared" si="439"/>
        <v>0.34151594415172321</v>
      </c>
      <c r="Q2351" s="10" t="str">
        <f t="shared" si="440"/>
        <v>2006PAN</v>
      </c>
      <c r="R2351" s="14">
        <f t="shared" si="441"/>
        <v>59.013642008540245</v>
      </c>
      <c r="S2351" s="45">
        <f t="shared" si="442"/>
        <v>2</v>
      </c>
      <c r="T2351" s="7">
        <f t="shared" si="443"/>
        <v>3.7778087047156359</v>
      </c>
      <c r="U2351" s="35">
        <f>IF(ISBLANK(VLOOKUP(B2351,'WB GDP'!$A$2:$AK$267,F2351-1985)),"NA",VLOOKUP(B2351,'WB GDP'!$A$2:$AK$267,F2351-1985))</f>
        <v>18148.076609398853</v>
      </c>
    </row>
    <row r="2352" spans="1:21">
      <c r="A2352">
        <f t="shared" si="432"/>
        <v>5</v>
      </c>
      <c r="B2352" t="s">
        <v>70</v>
      </c>
      <c r="C2352" t="str">
        <f>VLOOKUP(B2352,'country codes'!$A$3:$B$287,2,0)</f>
        <v>GTM</v>
      </c>
      <c r="D2352">
        <v>1</v>
      </c>
      <c r="E2352" s="6">
        <v>13412.406000000001</v>
      </c>
      <c r="F2352">
        <v>2006</v>
      </c>
      <c r="G2352" s="6">
        <v>69.811999999999998</v>
      </c>
      <c r="H2352" s="6">
        <v>5.9014291763305664</v>
      </c>
      <c r="I2352" s="7">
        <v>2.0772192478179901</v>
      </c>
      <c r="J2352" s="8">
        <f t="shared" si="433"/>
        <v>0.5901429176330566</v>
      </c>
      <c r="K2352" s="8">
        <f t="shared" si="434"/>
        <v>1.0169027528928885</v>
      </c>
      <c r="L2352" s="9">
        <f t="shared" si="435"/>
        <v>70.992014984958331</v>
      </c>
      <c r="M2352" s="8">
        <f t="shared" si="436"/>
        <v>0.54538852005962002</v>
      </c>
      <c r="N2352" s="8">
        <f t="shared" si="437"/>
        <v>0.12982620298862438</v>
      </c>
      <c r="O2352" s="8">
        <f t="shared" si="438"/>
        <v>1.6217039898001753</v>
      </c>
      <c r="P2352" s="10">
        <f t="shared" si="439"/>
        <v>0.33630583848216483</v>
      </c>
      <c r="Q2352" s="10" t="str">
        <f t="shared" si="440"/>
        <v>2006GTM</v>
      </c>
      <c r="R2352" s="14">
        <f t="shared" si="441"/>
        <v>58.113340526061329</v>
      </c>
      <c r="S2352" s="45">
        <f t="shared" si="442"/>
        <v>1</v>
      </c>
      <c r="T2352" s="7">
        <f t="shared" si="443"/>
        <v>3.7778087047156359</v>
      </c>
      <c r="U2352" s="35">
        <f>IF(ISBLANK(VLOOKUP(B2352,'WB GDP'!$A$2:$AK$267,F2352-1985)),"NA",VLOOKUP(B2352,'WB GDP'!$A$2:$AK$267,F2352-1985))</f>
        <v>6972.3815921070582</v>
      </c>
    </row>
    <row r="2353" spans="1:21">
      <c r="A2353">
        <f t="shared" si="432"/>
        <v>6</v>
      </c>
      <c r="B2353" t="s">
        <v>151</v>
      </c>
      <c r="C2353" t="str">
        <f>VLOOKUP(B2353,'country codes'!$A$3:$B$287,2,0)</f>
        <v>THA</v>
      </c>
      <c r="D2353">
        <v>8</v>
      </c>
      <c r="E2353" s="6">
        <v>66319.524999999994</v>
      </c>
      <c r="F2353">
        <v>2006</v>
      </c>
      <c r="G2353" s="6">
        <v>74.938000000000002</v>
      </c>
      <c r="H2353" s="6">
        <v>5.8854327201843262</v>
      </c>
      <c r="I2353" s="7">
        <v>4.3922634124755904</v>
      </c>
      <c r="J2353" s="8">
        <f t="shared" si="433"/>
        <v>0.58854327201843259</v>
      </c>
      <c r="K2353" s="8">
        <f t="shared" si="434"/>
        <v>1.0153031072782646</v>
      </c>
      <c r="L2353" s="9">
        <f t="shared" si="435"/>
        <v>76.084784253218587</v>
      </c>
      <c r="M2353" s="8">
        <f t="shared" si="436"/>
        <v>0.59143293122308827</v>
      </c>
      <c r="N2353" s="8">
        <f t="shared" si="437"/>
        <v>0.2745164632797244</v>
      </c>
      <c r="O2353" s="8">
        <f t="shared" si="438"/>
        <v>1.7663942500912753</v>
      </c>
      <c r="P2353" s="10">
        <f t="shared" si="439"/>
        <v>0.33482498665998661</v>
      </c>
      <c r="Q2353" s="10" t="str">
        <f t="shared" si="440"/>
        <v>2006THA</v>
      </c>
      <c r="R2353" s="14">
        <f t="shared" si="441"/>
        <v>57.857450689003258</v>
      </c>
      <c r="S2353" s="45">
        <f t="shared" si="442"/>
        <v>2</v>
      </c>
      <c r="T2353" s="7">
        <f t="shared" si="443"/>
        <v>3.7778087047156359</v>
      </c>
      <c r="U2353" s="35">
        <f>IF(ISBLANK(VLOOKUP(B2353,'WB GDP'!$A$2:$AK$267,F2353-1985)),"NA",VLOOKUP(B2353,'WB GDP'!$A$2:$AK$267,F2353-1985))</f>
        <v>12739.737715522835</v>
      </c>
    </row>
    <row r="2354" spans="1:21">
      <c r="A2354">
        <f t="shared" si="432"/>
        <v>7</v>
      </c>
      <c r="B2354" t="s">
        <v>166</v>
      </c>
      <c r="C2354" t="str">
        <f>VLOOKUP(B2354,'country codes'!$A$3:$B$287,2,0)</f>
        <v>VNM</v>
      </c>
      <c r="D2354">
        <v>8</v>
      </c>
      <c r="E2354" s="6">
        <v>83951.8</v>
      </c>
      <c r="F2354">
        <v>2006</v>
      </c>
      <c r="G2354" s="6">
        <v>73.319000000000003</v>
      </c>
      <c r="H2354" s="6">
        <v>5.2936596870422363</v>
      </c>
      <c r="I2354" s="7">
        <v>2.21720170974731</v>
      </c>
      <c r="J2354" s="8">
        <f t="shared" si="433"/>
        <v>0.52936596870422359</v>
      </c>
      <c r="K2354" s="8">
        <f t="shared" si="434"/>
        <v>0.95612580396405555</v>
      </c>
      <c r="L2354" s="9">
        <f t="shared" si="435"/>
        <v>70.102187820840598</v>
      </c>
      <c r="M2354" s="8">
        <f t="shared" si="436"/>
        <v>0.53734347312132513</v>
      </c>
      <c r="N2354" s="8">
        <f t="shared" si="437"/>
        <v>0.13857510685920688</v>
      </c>
      <c r="O2354" s="8">
        <f t="shared" si="438"/>
        <v>1.6304528936707579</v>
      </c>
      <c r="P2354" s="10">
        <f t="shared" si="439"/>
        <v>0.32956700264523708</v>
      </c>
      <c r="Q2354" s="10" t="str">
        <f t="shared" si="440"/>
        <v>2006VNM</v>
      </c>
      <c r="R2354" s="14">
        <f t="shared" si="441"/>
        <v>56.948875872375652</v>
      </c>
      <c r="S2354" s="45">
        <f t="shared" si="442"/>
        <v>1</v>
      </c>
      <c r="T2354" s="7">
        <f t="shared" si="443"/>
        <v>3.7778087047156359</v>
      </c>
      <c r="U2354" s="35">
        <f>IF(ISBLANK(VLOOKUP(B2354,'WB GDP'!$A$2:$AK$267,F2354-1985)),"NA",VLOOKUP(B2354,'WB GDP'!$A$2:$AK$267,F2354-1985))</f>
        <v>5186.4320647684526</v>
      </c>
    </row>
    <row r="2355" spans="1:21">
      <c r="A2355">
        <f t="shared" si="432"/>
        <v>8</v>
      </c>
      <c r="B2355" t="s">
        <v>59</v>
      </c>
      <c r="C2355" t="str">
        <f>VLOOKUP(B2355,'country codes'!$A$3:$B$287,2,0)</f>
        <v>SLV</v>
      </c>
      <c r="D2355">
        <v>1</v>
      </c>
      <c r="E2355" s="6">
        <v>6034.4359999999997</v>
      </c>
      <c r="F2355">
        <v>2006</v>
      </c>
      <c r="G2355" s="6">
        <v>70.772999999999996</v>
      </c>
      <c r="H2355" s="6">
        <v>5.7009296417236328</v>
      </c>
      <c r="I2355" s="7">
        <v>2.4323894977569598</v>
      </c>
      <c r="J2355" s="8">
        <f t="shared" si="433"/>
        <v>0.57009296417236333</v>
      </c>
      <c r="K2355" s="8">
        <f t="shared" si="434"/>
        <v>0.99685279943219529</v>
      </c>
      <c r="L2355" s="9">
        <f t="shared" si="435"/>
        <v>70.550263174214749</v>
      </c>
      <c r="M2355" s="8">
        <f t="shared" si="436"/>
        <v>0.54139458258971529</v>
      </c>
      <c r="N2355" s="8">
        <f t="shared" si="437"/>
        <v>0.15202434360980999</v>
      </c>
      <c r="O2355" s="8">
        <f t="shared" si="438"/>
        <v>1.643902130421361</v>
      </c>
      <c r="P2355" s="10">
        <f t="shared" si="439"/>
        <v>0.32933504529916652</v>
      </c>
      <c r="Q2355" s="10" t="str">
        <f t="shared" si="440"/>
        <v>2006SLV</v>
      </c>
      <c r="R2355" s="14">
        <f t="shared" si="441"/>
        <v>56.908793855659681</v>
      </c>
      <c r="S2355" s="45">
        <f t="shared" si="442"/>
        <v>1</v>
      </c>
      <c r="T2355" s="7">
        <f t="shared" si="443"/>
        <v>3.7778087047156359</v>
      </c>
      <c r="U2355" s="35">
        <f>IF(ISBLANK(VLOOKUP(B2355,'WB GDP'!$A$2:$AK$267,F2355-1985)),"NA",VLOOKUP(B2355,'WB GDP'!$A$2:$AK$267,F2355-1985))</f>
        <v>7221.4995364543111</v>
      </c>
    </row>
    <row r="2356" spans="1:21">
      <c r="A2356">
        <f t="shared" si="432"/>
        <v>9</v>
      </c>
      <c r="B2356" t="s">
        <v>165</v>
      </c>
      <c r="C2356" t="str">
        <f>VLOOKUP(B2356,'country codes'!$A$3:$B$287,2,0)</f>
        <v>VEN</v>
      </c>
      <c r="D2356">
        <v>1</v>
      </c>
      <c r="E2356" s="6">
        <v>27102.080999999998</v>
      </c>
      <c r="F2356">
        <v>2006</v>
      </c>
      <c r="G2356" s="6">
        <v>72.742000000000004</v>
      </c>
      <c r="H2356" s="6">
        <v>6.5251460075378418</v>
      </c>
      <c r="I2356" s="7">
        <v>6.3347187042236301</v>
      </c>
      <c r="J2356" s="8">
        <f t="shared" si="433"/>
        <v>0.6525146007537842</v>
      </c>
      <c r="K2356" s="8">
        <f t="shared" si="434"/>
        <v>1.0792744360136162</v>
      </c>
      <c r="L2356" s="9">
        <f t="shared" si="435"/>
        <v>78.508581024502476</v>
      </c>
      <c r="M2356" s="8">
        <f t="shared" si="436"/>
        <v>0.61334680346725667</v>
      </c>
      <c r="N2356" s="8">
        <f t="shared" si="437"/>
        <v>0.39591991901397688</v>
      </c>
      <c r="O2356" s="8">
        <f t="shared" si="438"/>
        <v>1.8877977058255277</v>
      </c>
      <c r="P2356" s="10">
        <f t="shared" si="439"/>
        <v>0.3249007039125742</v>
      </c>
      <c r="Q2356" s="10" t="str">
        <f t="shared" si="440"/>
        <v>2006VEN</v>
      </c>
      <c r="R2356" s="14">
        <f t="shared" si="441"/>
        <v>56.142543729967869</v>
      </c>
      <c r="S2356" s="45">
        <f t="shared" si="442"/>
        <v>2</v>
      </c>
      <c r="T2356" s="7">
        <f t="shared" si="443"/>
        <v>3.7778087047156359</v>
      </c>
      <c r="U2356" s="35" t="str">
        <f>IF(ISBLANK(VLOOKUP(B2356,'WB GDP'!$A$2:$AK$267,F2356-1985)),"NA",VLOOKUP(B2356,'WB GDP'!$A$2:$AK$267,F2356-1985))</f>
        <v>NA</v>
      </c>
    </row>
    <row r="2357" spans="1:21">
      <c r="A2357">
        <f t="shared" si="432"/>
        <v>10</v>
      </c>
      <c r="B2357" t="s">
        <v>21</v>
      </c>
      <c r="C2357" t="str">
        <f>VLOOKUP(B2357,'country codes'!$A$3:$B$287,2,0)</f>
        <v>ARG</v>
      </c>
      <c r="D2357">
        <v>1</v>
      </c>
      <c r="E2357" s="6">
        <v>39476.851000000002</v>
      </c>
      <c r="F2357">
        <v>2006</v>
      </c>
      <c r="G2357" s="6">
        <v>75.433000000000007</v>
      </c>
      <c r="H2357" s="6">
        <v>6.3129253387451172</v>
      </c>
      <c r="I2357" s="7">
        <v>7.2120232582092303</v>
      </c>
      <c r="J2357" s="8">
        <f t="shared" si="433"/>
        <v>0.63129253387451167</v>
      </c>
      <c r="K2357" s="8">
        <f t="shared" si="434"/>
        <v>1.0580523691343435</v>
      </c>
      <c r="L2357" s="9">
        <f t="shared" si="435"/>
        <v>79.812064360910938</v>
      </c>
      <c r="M2357" s="8">
        <f t="shared" si="436"/>
        <v>0.62513177143357945</v>
      </c>
      <c r="N2357" s="8">
        <f t="shared" si="437"/>
        <v>0.45075145363807689</v>
      </c>
      <c r="O2357" s="8">
        <f t="shared" si="438"/>
        <v>1.9426292404496279</v>
      </c>
      <c r="P2357" s="10">
        <f t="shared" si="439"/>
        <v>0.32179674763306387</v>
      </c>
      <c r="Q2357" s="10" t="str">
        <f t="shared" si="440"/>
        <v>2006ARG</v>
      </c>
      <c r="R2357" s="14">
        <f t="shared" si="441"/>
        <v>55.606182930930615</v>
      </c>
      <c r="S2357" s="45">
        <f t="shared" si="442"/>
        <v>2</v>
      </c>
      <c r="T2357" s="7">
        <f t="shared" si="443"/>
        <v>3.7778087047156359</v>
      </c>
      <c r="U2357" s="35">
        <f>IF(ISBLANK(VLOOKUP(B2357,'WB GDP'!$A$2:$AK$267,F2357-1985)),"NA",VLOOKUP(B2357,'WB GDP'!$A$2:$AK$267,F2357-1985))</f>
        <v>20679.243097676044</v>
      </c>
    </row>
    <row r="2358" spans="1:21">
      <c r="A2358">
        <f t="shared" si="432"/>
        <v>11</v>
      </c>
      <c r="B2358" t="s">
        <v>107</v>
      </c>
      <c r="C2358" t="str">
        <f>VLOOKUP(B2358,'country codes'!$A$3:$B$287,2,0)</f>
        <v>MDA</v>
      </c>
      <c r="D2358">
        <v>7</v>
      </c>
      <c r="E2358" s="6">
        <v>3942.748</v>
      </c>
      <c r="F2358">
        <v>2006</v>
      </c>
      <c r="G2358" s="6">
        <v>68.478999999999999</v>
      </c>
      <c r="H2358" s="6">
        <v>5.1020712852478027</v>
      </c>
      <c r="I2358" s="7">
        <v>0.23885592818260201</v>
      </c>
      <c r="J2358" s="8">
        <f t="shared" si="433"/>
        <v>0.51020712852478023</v>
      </c>
      <c r="K2358" s="8">
        <f t="shared" si="434"/>
        <v>0.93696696378461219</v>
      </c>
      <c r="L2358" s="9">
        <f t="shared" si="435"/>
        <v>64.162560713006457</v>
      </c>
      <c r="M2358" s="8">
        <f t="shared" si="436"/>
        <v>0.48364250645565432</v>
      </c>
      <c r="N2358" s="8">
        <f t="shared" si="437"/>
        <v>1.4928495511412626E-2</v>
      </c>
      <c r="O2358" s="8">
        <f t="shared" si="438"/>
        <v>1.5068062823229635</v>
      </c>
      <c r="P2358" s="10">
        <f t="shared" si="439"/>
        <v>0.32097192063073182</v>
      </c>
      <c r="Q2358" s="10" t="str">
        <f t="shared" si="440"/>
        <v>2006MDA</v>
      </c>
      <c r="R2358" s="14">
        <f t="shared" si="441"/>
        <v>55.463653581223362</v>
      </c>
      <c r="S2358" s="45">
        <f t="shared" si="442"/>
        <v>1</v>
      </c>
      <c r="T2358" s="7">
        <f t="shared" si="443"/>
        <v>3.7778087047156359</v>
      </c>
      <c r="U2358" s="35">
        <f>IF(ISBLANK(VLOOKUP(B2358,'WB GDP'!$A$2:$AK$267,F2358-1985)),"NA",VLOOKUP(B2358,'WB GDP'!$A$2:$AK$267,F2358-1985))</f>
        <v>7495.1250819930601</v>
      </c>
    </row>
    <row r="2359" spans="1:21">
      <c r="A2359">
        <f t="shared" si="432"/>
        <v>12</v>
      </c>
      <c r="B2359" t="s">
        <v>73</v>
      </c>
      <c r="C2359" t="str">
        <f>VLOOKUP(B2359,'country codes'!$A$3:$B$287,2,0)</f>
        <v>HND</v>
      </c>
      <c r="D2359">
        <v>1</v>
      </c>
      <c r="E2359" s="6">
        <v>7745.2</v>
      </c>
      <c r="F2359">
        <v>2006</v>
      </c>
      <c r="G2359" s="6">
        <v>70.260999999999996</v>
      </c>
      <c r="H2359" s="6">
        <v>5.396519660949707</v>
      </c>
      <c r="I2359" s="7">
        <v>2.0143740177154501</v>
      </c>
      <c r="J2359" s="8">
        <f t="shared" si="433"/>
        <v>0.53965196609497068</v>
      </c>
      <c r="K2359" s="8">
        <f t="shared" si="434"/>
        <v>0.96641180135480265</v>
      </c>
      <c r="L2359" s="9">
        <f t="shared" si="435"/>
        <v>67.901059574989787</v>
      </c>
      <c r="M2359" s="8">
        <f t="shared" si="436"/>
        <v>0.51744277693092022</v>
      </c>
      <c r="N2359" s="8">
        <f t="shared" si="437"/>
        <v>0.12589837610721563</v>
      </c>
      <c r="O2359" s="8">
        <f t="shared" si="438"/>
        <v>1.6177761629187666</v>
      </c>
      <c r="P2359" s="10">
        <f t="shared" si="439"/>
        <v>0.3198481896267763</v>
      </c>
      <c r="Q2359" s="10" t="str">
        <f t="shared" si="440"/>
        <v>2006HND</v>
      </c>
      <c r="R2359" s="14">
        <f t="shared" si="441"/>
        <v>55.269473894104962</v>
      </c>
      <c r="S2359" s="45">
        <f t="shared" si="442"/>
        <v>1</v>
      </c>
      <c r="T2359" s="7">
        <f t="shared" si="443"/>
        <v>3.7778087047156359</v>
      </c>
      <c r="U2359" s="35">
        <f>IF(ISBLANK(VLOOKUP(B2359,'WB GDP'!$A$2:$AK$267,F2359-1985)),"NA",VLOOKUP(B2359,'WB GDP'!$A$2:$AK$267,F2359-1985))</f>
        <v>4665.7672922137108</v>
      </c>
    </row>
    <row r="2360" spans="1:21">
      <c r="A2360">
        <f t="shared" si="432"/>
        <v>13</v>
      </c>
      <c r="B2360" t="s">
        <v>121</v>
      </c>
      <c r="C2360" t="str">
        <f>VLOOKUP(B2360,'country codes'!$A$3:$B$287,2,0)</f>
        <v>NOR</v>
      </c>
      <c r="D2360">
        <v>3</v>
      </c>
      <c r="E2360" s="6">
        <v>4661.0870000000004</v>
      </c>
      <c r="F2360">
        <v>2006</v>
      </c>
      <c r="G2360" s="6">
        <v>80.441000000000003</v>
      </c>
      <c r="H2360" s="6">
        <v>7.415682315826416</v>
      </c>
      <c r="I2360" s="7">
        <v>13.817131996154799</v>
      </c>
      <c r="J2360" s="8">
        <f t="shared" si="433"/>
        <v>0.74156823158264162</v>
      </c>
      <c r="K2360" s="8">
        <f t="shared" si="434"/>
        <v>1.1683280668424736</v>
      </c>
      <c r="L2360" s="9">
        <f t="shared" si="435"/>
        <v>93.981478024875415</v>
      </c>
      <c r="M2360" s="8">
        <f t="shared" si="436"/>
        <v>0.75323934401789938</v>
      </c>
      <c r="N2360" s="8">
        <f t="shared" si="437"/>
        <v>0.86357074975967496</v>
      </c>
      <c r="O2360" s="8">
        <f t="shared" si="438"/>
        <v>2.3554485365712257</v>
      </c>
      <c r="P2360" s="10">
        <f t="shared" si="439"/>
        <v>0.31978594833337909</v>
      </c>
      <c r="Q2360" s="10" t="str">
        <f t="shared" si="440"/>
        <v>2006NOR</v>
      </c>
      <c r="R2360" s="14">
        <f t="shared" si="441"/>
        <v>55.258718655675857</v>
      </c>
      <c r="S2360" s="45">
        <f t="shared" si="442"/>
        <v>3</v>
      </c>
      <c r="T2360" s="7">
        <f t="shared" si="443"/>
        <v>3.7778087047156359</v>
      </c>
      <c r="U2360" s="35">
        <f>IF(ISBLANK(VLOOKUP(B2360,'WB GDP'!$A$2:$AK$267,F2360-1985)),"NA",VLOOKUP(B2360,'WB GDP'!$A$2:$AK$267,F2360-1985))</f>
        <v>63303.94848956303</v>
      </c>
    </row>
    <row r="2361" spans="1:21">
      <c r="A2361">
        <f t="shared" si="432"/>
        <v>14</v>
      </c>
      <c r="B2361" t="s">
        <v>64</v>
      </c>
      <c r="C2361" t="str">
        <f>VLOOKUP(B2361,'country codes'!$A$3:$B$287,2,0)</f>
        <v>FRA</v>
      </c>
      <c r="D2361">
        <v>3</v>
      </c>
      <c r="E2361" s="6">
        <v>60919.15</v>
      </c>
      <c r="F2361">
        <v>2006</v>
      </c>
      <c r="G2361" s="6">
        <v>80.748000000000005</v>
      </c>
      <c r="H2361" s="6">
        <v>6.582700252532959</v>
      </c>
      <c r="I2361" s="7">
        <v>11.2954616546631</v>
      </c>
      <c r="J2361" s="8">
        <f t="shared" si="433"/>
        <v>0.65827002525329592</v>
      </c>
      <c r="K2361" s="8">
        <f t="shared" si="434"/>
        <v>1.0850298605131279</v>
      </c>
      <c r="L2361" s="9">
        <f t="shared" si="435"/>
        <v>87.613991176714052</v>
      </c>
      <c r="M2361" s="8">
        <f t="shared" si="436"/>
        <v>0.69567003995734578</v>
      </c>
      <c r="N2361" s="8">
        <f t="shared" si="437"/>
        <v>0.70596635341644376</v>
      </c>
      <c r="O2361" s="8">
        <f t="shared" si="438"/>
        <v>2.1978441402279945</v>
      </c>
      <c r="P2361" s="10">
        <f t="shared" si="439"/>
        <v>0.31652382770198623</v>
      </c>
      <c r="Q2361" s="10" t="str">
        <f t="shared" si="440"/>
        <v>2006FRA</v>
      </c>
      <c r="R2361" s="14">
        <f t="shared" si="441"/>
        <v>54.695027201656465</v>
      </c>
      <c r="S2361" s="45">
        <f t="shared" si="442"/>
        <v>3</v>
      </c>
      <c r="T2361" s="7">
        <f t="shared" si="443"/>
        <v>3.7778087047156359</v>
      </c>
      <c r="U2361" s="35">
        <f>IF(ISBLANK(VLOOKUP(B2361,'WB GDP'!$A$2:$AK$267,F2361-1985)),"NA",VLOOKUP(B2361,'WB GDP'!$A$2:$AK$267,F2361-1985))</f>
        <v>42362.985412524999</v>
      </c>
    </row>
    <row r="2362" spans="1:21">
      <c r="A2362">
        <f t="shared" si="432"/>
        <v>15</v>
      </c>
      <c r="B2362" t="s">
        <v>82</v>
      </c>
      <c r="C2362" t="str">
        <f>VLOOKUP(B2362,'country codes'!$A$3:$B$287,2,0)</f>
        <v>ISR</v>
      </c>
      <c r="D2362">
        <v>4</v>
      </c>
      <c r="E2362" s="6">
        <v>6832.0770000000002</v>
      </c>
      <c r="F2362">
        <v>2006</v>
      </c>
      <c r="G2362" s="6">
        <v>80.506</v>
      </c>
      <c r="H2362" s="6">
        <v>7.1734170913696289</v>
      </c>
      <c r="I2362" s="7">
        <v>14.2166385650635</v>
      </c>
      <c r="J2362" s="8">
        <f t="shared" si="433"/>
        <v>0.71734170913696294</v>
      </c>
      <c r="K2362" s="8">
        <f t="shared" si="434"/>
        <v>1.1441015443967948</v>
      </c>
      <c r="L2362" s="9">
        <f t="shared" si="435"/>
        <v>92.107038933208358</v>
      </c>
      <c r="M2362" s="8">
        <f t="shared" si="436"/>
        <v>0.7362922883608739</v>
      </c>
      <c r="N2362" s="8">
        <f t="shared" si="437"/>
        <v>0.88853991031646873</v>
      </c>
      <c r="O2362" s="8">
        <f t="shared" si="438"/>
        <v>2.3804176971280198</v>
      </c>
      <c r="P2362" s="10">
        <f t="shared" si="439"/>
        <v>0.30931222249322565</v>
      </c>
      <c r="Q2362" s="10" t="str">
        <f t="shared" si="440"/>
        <v>2006ISR</v>
      </c>
      <c r="R2362" s="14">
        <f t="shared" si="441"/>
        <v>53.448868434007103</v>
      </c>
      <c r="S2362" s="45">
        <f t="shared" si="442"/>
        <v>3</v>
      </c>
      <c r="T2362" s="7">
        <f t="shared" si="443"/>
        <v>3.7778087047156359</v>
      </c>
      <c r="U2362" s="35">
        <f>IF(ISBLANK(VLOOKUP(B2362,'WB GDP'!$A$2:$AK$267,F2362-1985)),"NA",VLOOKUP(B2362,'WB GDP'!$A$2:$AK$267,F2362-1985))</f>
        <v>31810.796653067806</v>
      </c>
    </row>
    <row r="2363" spans="1:21">
      <c r="A2363">
        <f t="shared" si="432"/>
        <v>16</v>
      </c>
      <c r="B2363" t="s">
        <v>126</v>
      </c>
      <c r="C2363" t="str">
        <f>VLOOKUP(B2363,'country codes'!$A$3:$B$287,2,0)</f>
        <v>PER</v>
      </c>
      <c r="D2363">
        <v>1</v>
      </c>
      <c r="E2363" s="6">
        <v>28381.078000000001</v>
      </c>
      <c r="F2363">
        <v>2006</v>
      </c>
      <c r="G2363" s="6">
        <v>73.171999999999997</v>
      </c>
      <c r="H2363" s="6">
        <v>4.8108453750610352</v>
      </c>
      <c r="I2363" s="7">
        <v>2.3231000900268599</v>
      </c>
      <c r="J2363" s="8">
        <f t="shared" si="433"/>
        <v>0.48108453750610353</v>
      </c>
      <c r="K2363" s="8">
        <f t="shared" si="434"/>
        <v>0.90784437276593555</v>
      </c>
      <c r="L2363" s="9">
        <f t="shared" si="435"/>
        <v>66.428788444029038</v>
      </c>
      <c r="M2363" s="8">
        <f t="shared" si="436"/>
        <v>0.50413177583755653</v>
      </c>
      <c r="N2363" s="8">
        <f t="shared" si="437"/>
        <v>0.14519375562667874</v>
      </c>
      <c r="O2363" s="8">
        <f t="shared" si="438"/>
        <v>1.6370715424382296</v>
      </c>
      <c r="P2363" s="10">
        <f t="shared" si="439"/>
        <v>0.30794730881871557</v>
      </c>
      <c r="Q2363" s="10" t="str">
        <f t="shared" si="440"/>
        <v>2006PER</v>
      </c>
      <c r="R2363" s="14">
        <f t="shared" si="441"/>
        <v>53.213012602560724</v>
      </c>
      <c r="S2363" s="45">
        <f t="shared" si="442"/>
        <v>1</v>
      </c>
      <c r="T2363" s="7">
        <f t="shared" si="443"/>
        <v>3.7778087047156359</v>
      </c>
      <c r="U2363" s="35">
        <f>IF(ISBLANK(VLOOKUP(B2363,'WB GDP'!$A$2:$AK$267,F2363-1985)),"NA",VLOOKUP(B2363,'WB GDP'!$A$2:$AK$267,F2363-1985))</f>
        <v>7938.4349518209547</v>
      </c>
    </row>
    <row r="2364" spans="1:21">
      <c r="A2364">
        <f t="shared" si="432"/>
        <v>17</v>
      </c>
      <c r="B2364" t="s">
        <v>57</v>
      </c>
      <c r="C2364" t="str">
        <f>VLOOKUP(B2364,'country codes'!$A$3:$B$287,2,0)</f>
        <v>ECU</v>
      </c>
      <c r="D2364">
        <v>1</v>
      </c>
      <c r="E2364" s="6">
        <v>14009.061</v>
      </c>
      <c r="F2364">
        <v>2006</v>
      </c>
      <c r="G2364" s="6">
        <v>74.688999999999993</v>
      </c>
      <c r="H2364" s="6">
        <v>5.0241913795471191</v>
      </c>
      <c r="I2364" s="7">
        <v>3.7904913425445601</v>
      </c>
      <c r="J2364" s="8">
        <f t="shared" si="433"/>
        <v>0.50241913795471194</v>
      </c>
      <c r="K2364" s="8">
        <f t="shared" si="434"/>
        <v>0.9291789732145439</v>
      </c>
      <c r="L2364" s="9">
        <f t="shared" si="435"/>
        <v>69.399448330421066</v>
      </c>
      <c r="M2364" s="8">
        <f t="shared" si="436"/>
        <v>0.53098991097600201</v>
      </c>
      <c r="N2364" s="8">
        <f t="shared" si="437"/>
        <v>0.23690570890903501</v>
      </c>
      <c r="O2364" s="8">
        <f t="shared" si="438"/>
        <v>1.7287834957205859</v>
      </c>
      <c r="P2364" s="10">
        <f t="shared" si="439"/>
        <v>0.30714656421142922</v>
      </c>
      <c r="Q2364" s="10" t="str">
        <f t="shared" si="440"/>
        <v>2006ECU</v>
      </c>
      <c r="R2364" s="14">
        <f t="shared" si="441"/>
        <v>53.074644668635884</v>
      </c>
      <c r="S2364" s="45">
        <f t="shared" si="442"/>
        <v>2</v>
      </c>
      <c r="T2364" s="7">
        <f t="shared" si="443"/>
        <v>3.7778087047156359</v>
      </c>
      <c r="U2364" s="35">
        <f>IF(ISBLANK(VLOOKUP(B2364,'WB GDP'!$A$2:$AK$267,F2364-1985)),"NA",VLOOKUP(B2364,'WB GDP'!$A$2:$AK$267,F2364-1985))</f>
        <v>9792.4218199121879</v>
      </c>
    </row>
    <row r="2365" spans="1:21">
      <c r="A2365">
        <f t="shared" si="432"/>
        <v>18</v>
      </c>
      <c r="B2365" t="s">
        <v>84</v>
      </c>
      <c r="C2365" t="str">
        <f>VLOOKUP(B2365,'country codes'!$A$3:$B$287,2,0)</f>
        <v>JAM</v>
      </c>
      <c r="D2365">
        <v>1</v>
      </c>
      <c r="E2365" s="6">
        <v>2689.66</v>
      </c>
      <c r="F2365">
        <v>2006</v>
      </c>
      <c r="G2365" s="6">
        <v>71.198999999999998</v>
      </c>
      <c r="H2365" s="6">
        <v>6.2078819274902344</v>
      </c>
      <c r="I2365" s="7">
        <v>6.2387838363647496</v>
      </c>
      <c r="J2365" s="8">
        <f t="shared" si="433"/>
        <v>0.62078819274902342</v>
      </c>
      <c r="K2365" s="8">
        <f t="shared" si="434"/>
        <v>1.0475480280088554</v>
      </c>
      <c r="L2365" s="9">
        <f t="shared" si="435"/>
        <v>74.584372046202489</v>
      </c>
      <c r="M2365" s="8">
        <f t="shared" si="436"/>
        <v>0.57786750288037914</v>
      </c>
      <c r="N2365" s="8">
        <f t="shared" si="437"/>
        <v>0.38992398977279685</v>
      </c>
      <c r="O2365" s="8">
        <f t="shared" si="438"/>
        <v>1.8818017765843478</v>
      </c>
      <c r="P2365" s="10">
        <f t="shared" si="439"/>
        <v>0.30708202642324239</v>
      </c>
      <c r="Q2365" s="10" t="str">
        <f t="shared" si="440"/>
        <v>2006JAM</v>
      </c>
      <c r="R2365" s="14">
        <f t="shared" si="441"/>
        <v>53.063492598012822</v>
      </c>
      <c r="S2365" s="45">
        <f t="shared" si="442"/>
        <v>2</v>
      </c>
      <c r="T2365" s="7">
        <f t="shared" si="443"/>
        <v>3.7778087047156359</v>
      </c>
      <c r="U2365" s="35">
        <f>IF(ISBLANK(VLOOKUP(B2365,'WB GDP'!$A$2:$AK$267,F2365-1985)),"NA",VLOOKUP(B2365,'WB GDP'!$A$2:$AK$267,F2365-1985))</f>
        <v>10396.593232967811</v>
      </c>
    </row>
    <row r="2366" spans="1:21">
      <c r="A2366">
        <f t="shared" si="432"/>
        <v>19</v>
      </c>
      <c r="B2366" t="s">
        <v>101</v>
      </c>
      <c r="C2366" t="str">
        <f>VLOOKUP(B2366,'country codes'!$A$3:$B$287,2,0)</f>
        <v>MYS</v>
      </c>
      <c r="D2366">
        <v>8</v>
      </c>
      <c r="E2366" s="6">
        <v>26509.413</v>
      </c>
      <c r="F2366">
        <v>2006</v>
      </c>
      <c r="G2366" s="6">
        <v>74.164000000000001</v>
      </c>
      <c r="H2366" s="6">
        <v>6.0117168426513672</v>
      </c>
      <c r="I2366" s="7">
        <v>7.40765285491943</v>
      </c>
      <c r="J2366" s="8">
        <f t="shared" si="433"/>
        <v>0.60117168426513667</v>
      </c>
      <c r="K2366" s="8">
        <f t="shared" si="434"/>
        <v>1.0279315195249685</v>
      </c>
      <c r="L2366" s="9">
        <f t="shared" si="435"/>
        <v>76.235513214049774</v>
      </c>
      <c r="M2366" s="8">
        <f t="shared" si="436"/>
        <v>0.59279569200826798</v>
      </c>
      <c r="N2366" s="8">
        <f t="shared" si="437"/>
        <v>0.46297830343246438</v>
      </c>
      <c r="O2366" s="8">
        <f t="shared" si="438"/>
        <v>1.9548560902440153</v>
      </c>
      <c r="P2366" s="10">
        <f t="shared" si="439"/>
        <v>0.30324262484931674</v>
      </c>
      <c r="Q2366" s="10" t="str">
        <f t="shared" si="440"/>
        <v>2006MYS</v>
      </c>
      <c r="R2366" s="14">
        <f t="shared" si="441"/>
        <v>52.40004752644095</v>
      </c>
      <c r="S2366" s="45">
        <f t="shared" si="442"/>
        <v>2</v>
      </c>
      <c r="T2366" s="7">
        <f t="shared" si="443"/>
        <v>3.7778087047156359</v>
      </c>
      <c r="U2366" s="35">
        <f>IF(ISBLANK(VLOOKUP(B2366,'WB GDP'!$A$2:$AK$267,F2366-1985)),"NA",VLOOKUP(B2366,'WB GDP'!$A$2:$AK$267,F2366-1985))</f>
        <v>18535.05176670654</v>
      </c>
    </row>
    <row r="2367" spans="1:21">
      <c r="A2367">
        <f t="shared" si="432"/>
        <v>20</v>
      </c>
      <c r="B2367" t="s">
        <v>77</v>
      </c>
      <c r="C2367" t="str">
        <f>VLOOKUP(B2367,'country codes'!$A$3:$B$287,2,0)</f>
        <v>IND</v>
      </c>
      <c r="D2367">
        <v>6</v>
      </c>
      <c r="E2367" s="6">
        <v>1172373.7879999999</v>
      </c>
      <c r="F2367">
        <v>2006</v>
      </c>
      <c r="G2367" s="6">
        <v>65.412000000000006</v>
      </c>
      <c r="H2367" s="6">
        <v>5.3482589721679688</v>
      </c>
      <c r="I2367" s="7">
        <v>1.46912848949432</v>
      </c>
      <c r="J2367" s="8">
        <f t="shared" si="433"/>
        <v>0.53482589721679685</v>
      </c>
      <c r="K2367" s="8">
        <f t="shared" si="434"/>
        <v>0.96158573247662882</v>
      </c>
      <c r="L2367" s="9">
        <f t="shared" si="435"/>
        <v>62.899245932761254</v>
      </c>
      <c r="M2367" s="8">
        <f t="shared" si="436"/>
        <v>0.4722207078022142</v>
      </c>
      <c r="N2367" s="8">
        <f t="shared" si="437"/>
        <v>9.1820530593394997E-2</v>
      </c>
      <c r="O2367" s="8">
        <f t="shared" si="438"/>
        <v>1.5836983174049459</v>
      </c>
      <c r="P2367" s="10">
        <f t="shared" si="439"/>
        <v>0.29817592316192948</v>
      </c>
      <c r="Q2367" s="10" t="str">
        <f t="shared" si="440"/>
        <v>2006IND</v>
      </c>
      <c r="R2367" s="14">
        <f t="shared" si="441"/>
        <v>51.524526120592029</v>
      </c>
      <c r="S2367" s="45">
        <f t="shared" si="442"/>
        <v>1</v>
      </c>
      <c r="T2367" s="7">
        <f t="shared" si="443"/>
        <v>3.7778087047156359</v>
      </c>
      <c r="U2367" s="35">
        <f>IF(ISBLANK(VLOOKUP(B2367,'WB GDP'!$A$2:$AK$267,F2367-1985)),"NA",VLOOKUP(B2367,'WB GDP'!$A$2:$AK$267,F2367-1985))</f>
        <v>3432.819251416001</v>
      </c>
    </row>
    <row r="2368" spans="1:21">
      <c r="A2368">
        <f t="shared" si="432"/>
        <v>21</v>
      </c>
      <c r="B2368" t="s">
        <v>127</v>
      </c>
      <c r="C2368" t="str">
        <f>VLOOKUP(B2368,'country codes'!$A$3:$B$287,2,0)</f>
        <v>PHL</v>
      </c>
      <c r="D2368">
        <v>8</v>
      </c>
      <c r="E2368" s="6">
        <v>87901.835000000006</v>
      </c>
      <c r="F2368">
        <v>2006</v>
      </c>
      <c r="G2368" s="6">
        <v>70.281999999999996</v>
      </c>
      <c r="H2368" s="6">
        <v>4.6699457168579102</v>
      </c>
      <c r="I2368" s="7">
        <v>1.5953618288040201</v>
      </c>
      <c r="J2368" s="8">
        <f t="shared" si="433"/>
        <v>0.466994571685791</v>
      </c>
      <c r="K2368" s="8">
        <f t="shared" si="434"/>
        <v>0.89375440694562291</v>
      </c>
      <c r="L2368" s="9">
        <f t="shared" si="435"/>
        <v>62.814847228952267</v>
      </c>
      <c r="M2368" s="8">
        <f t="shared" si="436"/>
        <v>0.47145764778218463</v>
      </c>
      <c r="N2368" s="8">
        <f t="shared" si="437"/>
        <v>9.9710114300251257E-2</v>
      </c>
      <c r="O2368" s="8">
        <f t="shared" si="438"/>
        <v>1.5915879011118022</v>
      </c>
      <c r="P2368" s="10">
        <f t="shared" si="439"/>
        <v>0.29621841649641112</v>
      </c>
      <c r="Q2368" s="10" t="str">
        <f t="shared" si="440"/>
        <v>2006PHL</v>
      </c>
      <c r="R2368" s="14">
        <f t="shared" si="441"/>
        <v>51.186270763656452</v>
      </c>
      <c r="S2368" s="45">
        <f t="shared" si="442"/>
        <v>1</v>
      </c>
      <c r="T2368" s="7">
        <f t="shared" si="443"/>
        <v>3.7778087047156359</v>
      </c>
      <c r="U2368" s="35">
        <f>IF(ISBLANK(VLOOKUP(B2368,'WB GDP'!$A$2:$AK$267,F2368-1985)),"NA",VLOOKUP(B2368,'WB GDP'!$A$2:$AK$267,F2368-1985))</f>
        <v>5227.5329973124144</v>
      </c>
    </row>
    <row r="2369" spans="1:21">
      <c r="A2369">
        <f t="shared" si="432"/>
        <v>22</v>
      </c>
      <c r="B2369" t="s">
        <v>56</v>
      </c>
      <c r="C2369" t="str">
        <f>VLOOKUP(B2369,'country codes'!$A$3:$B$287,2,0)</f>
        <v>DOM</v>
      </c>
      <c r="D2369">
        <v>1</v>
      </c>
      <c r="E2369" s="6">
        <v>9284.1679999999997</v>
      </c>
      <c r="F2369">
        <v>2006</v>
      </c>
      <c r="G2369" s="6">
        <v>71.165000000000006</v>
      </c>
      <c r="H2369" s="6">
        <v>5.0879678726196289</v>
      </c>
      <c r="I2369" s="7">
        <v>3.4373795986175502</v>
      </c>
      <c r="J2369" s="8">
        <f t="shared" si="433"/>
        <v>0.50879678726196287</v>
      </c>
      <c r="K2369" s="8">
        <f t="shared" si="434"/>
        <v>0.93555662252179483</v>
      </c>
      <c r="L2369" s="9">
        <f t="shared" si="435"/>
        <v>66.578887041763537</v>
      </c>
      <c r="M2369" s="8">
        <f t="shared" si="436"/>
        <v>0.50548883742529038</v>
      </c>
      <c r="N2369" s="8">
        <f t="shared" si="437"/>
        <v>0.21483622491359688</v>
      </c>
      <c r="O2369" s="8">
        <f t="shared" si="438"/>
        <v>1.7067140117251478</v>
      </c>
      <c r="P2369" s="10">
        <f t="shared" si="439"/>
        <v>0.29617664936982729</v>
      </c>
      <c r="Q2369" s="10" t="str">
        <f t="shared" si="440"/>
        <v>2006DOM</v>
      </c>
      <c r="R2369" s="14">
        <f t="shared" si="441"/>
        <v>51.179053442479649</v>
      </c>
      <c r="S2369" s="45">
        <f t="shared" si="442"/>
        <v>1</v>
      </c>
      <c r="T2369" s="7">
        <f t="shared" si="443"/>
        <v>3.7778087047156359</v>
      </c>
      <c r="U2369" s="35">
        <f>IF(ISBLANK(VLOOKUP(B2369,'WB GDP'!$A$2:$AK$267,F2369-1985)),"NA",VLOOKUP(B2369,'WB GDP'!$A$2:$AK$267,F2369-1985))</f>
        <v>11009.275069451707</v>
      </c>
    </row>
    <row r="2370" spans="1:21">
      <c r="A2370">
        <f t="shared" si="432"/>
        <v>23</v>
      </c>
      <c r="B2370" t="s">
        <v>147</v>
      </c>
      <c r="C2370" t="str">
        <f>VLOOKUP(B2370,'country codes'!$A$3:$B$287,2,0)</f>
        <v>CHE</v>
      </c>
      <c r="D2370">
        <v>3</v>
      </c>
      <c r="E2370" s="6">
        <v>7475.01</v>
      </c>
      <c r="F2370">
        <v>2006</v>
      </c>
      <c r="G2370" s="6">
        <v>81.546000000000006</v>
      </c>
      <c r="H2370" s="6">
        <v>7.4732527732849121</v>
      </c>
      <c r="I2370" s="7">
        <v>17.797164916992202</v>
      </c>
      <c r="J2370" s="8">
        <f t="shared" si="433"/>
        <v>0.74732527732849119</v>
      </c>
      <c r="K2370" s="8">
        <f t="shared" si="434"/>
        <v>1.1740851125883232</v>
      </c>
      <c r="L2370" s="9">
        <f t="shared" si="435"/>
        <v>95.741944591127407</v>
      </c>
      <c r="M2370" s="8">
        <f t="shared" si="436"/>
        <v>0.76915595876053755</v>
      </c>
      <c r="N2370" s="8">
        <f t="shared" si="437"/>
        <v>1.1123228073120126</v>
      </c>
      <c r="O2370" s="8">
        <f t="shared" si="438"/>
        <v>2.6042005941235633</v>
      </c>
      <c r="P2370" s="10">
        <f t="shared" si="439"/>
        <v>0.29535204027529799</v>
      </c>
      <c r="Q2370" s="10" t="str">
        <f t="shared" si="440"/>
        <v>2006CHE</v>
      </c>
      <c r="R2370" s="14">
        <f t="shared" si="441"/>
        <v>51.036561747040913</v>
      </c>
      <c r="S2370" s="45">
        <f t="shared" si="442"/>
        <v>3</v>
      </c>
      <c r="T2370" s="7">
        <f t="shared" si="443"/>
        <v>3.7778087047156359</v>
      </c>
      <c r="U2370" s="35">
        <f>IF(ISBLANK(VLOOKUP(B2370,'WB GDP'!$A$2:$AK$267,F2370-1985)),"NA",VLOOKUP(B2370,'WB GDP'!$A$2:$AK$267,F2370-1985))</f>
        <v>63318.794886540571</v>
      </c>
    </row>
    <row r="2371" spans="1:21">
      <c r="A2371">
        <f t="shared" ref="A2371:A2434" si="444">IF(ISNUMBER(R2371),COUNTIFS($F$3:$F$2434,F2371,$R$3:$R$2434,"&gt;"&amp;R2371)+1,"")</f>
        <v>24</v>
      </c>
      <c r="B2371" t="s">
        <v>144</v>
      </c>
      <c r="C2371" t="str">
        <f>VLOOKUP(B2371,'country codes'!$A$3:$B$287,2,0)</f>
        <v>LKA</v>
      </c>
      <c r="D2371">
        <v>6</v>
      </c>
      <c r="E2371" s="6">
        <v>19870.705999999998</v>
      </c>
      <c r="F2371">
        <v>2006</v>
      </c>
      <c r="G2371" s="6">
        <v>71.968999999999994</v>
      </c>
      <c r="H2371" s="6">
        <v>4.3446106910705566</v>
      </c>
      <c r="I2371" s="7">
        <v>1.3796701431274401</v>
      </c>
      <c r="J2371" s="8">
        <f t="shared" ref="J2371:J2434" si="445">IFERROR(H2371/10,"")</f>
        <v>0.43446106910705568</v>
      </c>
      <c r="K2371" s="8">
        <f t="shared" ref="K2371:K2434" si="446">IFERROR(J2371+$K$2464,"")</f>
        <v>0.8612209043668877</v>
      </c>
      <c r="L2371" s="9">
        <f t="shared" ref="L2371:L2434" si="447">IFERROR(K2371*G2371,"")</f>
        <v>61.981207266380537</v>
      </c>
      <c r="M2371" s="8">
        <f t="shared" ref="M2371:M2434" si="448">IFERROR((L2371-L$2439)/($L$2438-$L$2439),"")</f>
        <v>0.46392059688176873</v>
      </c>
      <c r="N2371" s="8">
        <f t="shared" ref="N2371:N2434" si="449">IFERROR(I2371/16,"")</f>
        <v>8.6229383945465005E-2</v>
      </c>
      <c r="O2371" s="8">
        <f t="shared" ref="O2371:O2434" si="450">IFERROR(N2371+$O$2464,"")</f>
        <v>1.578107170757016</v>
      </c>
      <c r="P2371" s="10">
        <f t="shared" ref="P2371:P2434" si="451">IFERROR(M2371/O2371,"")</f>
        <v>0.29397280836080775</v>
      </c>
      <c r="Q2371" s="10" t="str">
        <f t="shared" ref="Q2371:Q2434" si="452">F2371&amp;C2371</f>
        <v>2006LKA</v>
      </c>
      <c r="R2371" s="14">
        <f t="shared" ref="R2371:R2434" si="453">IFERROR(P2371*100/VLOOKUP(F2371,$B$2440:$P$2455,15,0),"")</f>
        <v>50.798231736854561</v>
      </c>
      <c r="S2371" s="45">
        <f t="shared" ref="S2371:S2434" si="454">IF(I2371&lt;T2371,1,IF(I2371&lt;T2371*2,2,3))</f>
        <v>1</v>
      </c>
      <c r="T2371" s="7">
        <f t="shared" ref="T2371:T2434" si="455">VLOOKUP(F2371,$F$2440:$I$2455,4,0)</f>
        <v>3.7778087047156359</v>
      </c>
      <c r="U2371" s="35">
        <f>IF(ISBLANK(VLOOKUP(B2371,'WB GDP'!$A$2:$AK$267,F2371-1985)),"NA",VLOOKUP(B2371,'WB GDP'!$A$2:$AK$267,F2371-1985))</f>
        <v>7607.029303058539</v>
      </c>
    </row>
    <row r="2372" spans="1:21">
      <c r="A2372">
        <f t="shared" si="444"/>
        <v>25</v>
      </c>
      <c r="B2372" t="s">
        <v>24</v>
      </c>
      <c r="C2372" t="str">
        <f>VLOOKUP(B2372,'country codes'!$A$3:$B$287,2,0)</f>
        <v>AUT</v>
      </c>
      <c r="D2372">
        <v>3</v>
      </c>
      <c r="E2372" s="6">
        <v>8267.7630000000008</v>
      </c>
      <c r="F2372">
        <v>2006</v>
      </c>
      <c r="G2372" s="6">
        <v>79.965999999999994</v>
      </c>
      <c r="H2372" s="6">
        <v>7.1222114562988281</v>
      </c>
      <c r="I2372" s="7">
        <v>15.785840988159199</v>
      </c>
      <c r="J2372" s="8">
        <f t="shared" si="445"/>
        <v>0.71222114562988281</v>
      </c>
      <c r="K2372" s="8">
        <f t="shared" si="446"/>
        <v>1.1389809808897149</v>
      </c>
      <c r="L2372" s="9">
        <f t="shared" si="447"/>
        <v>91.07975311782694</v>
      </c>
      <c r="M2372" s="8">
        <f t="shared" si="448"/>
        <v>0.72700445928905355</v>
      </c>
      <c r="N2372" s="8">
        <f t="shared" si="449"/>
        <v>0.98661506175994995</v>
      </c>
      <c r="O2372" s="8">
        <f t="shared" si="450"/>
        <v>2.4784928485715008</v>
      </c>
      <c r="P2372" s="10">
        <f t="shared" si="451"/>
        <v>0.29332521968262626</v>
      </c>
      <c r="Q2372" s="10" t="str">
        <f t="shared" si="452"/>
        <v>2006AUT</v>
      </c>
      <c r="R2372" s="14">
        <f t="shared" si="453"/>
        <v>50.686329007048165</v>
      </c>
      <c r="S2372" s="45">
        <f t="shared" si="454"/>
        <v>3</v>
      </c>
      <c r="T2372" s="7">
        <f t="shared" si="455"/>
        <v>3.7778087047156359</v>
      </c>
      <c r="U2372" s="35">
        <f>IF(ISBLANK(VLOOKUP(B2372,'WB GDP'!$A$2:$AK$267,F2372-1985)),"NA",VLOOKUP(B2372,'WB GDP'!$A$2:$AK$267,F2372-1985))</f>
        <v>50840.694462156061</v>
      </c>
    </row>
    <row r="2373" spans="1:21">
      <c r="A2373">
        <f t="shared" si="444"/>
        <v>26</v>
      </c>
      <c r="B2373" t="s">
        <v>78</v>
      </c>
      <c r="C2373" t="str">
        <f>VLOOKUP(B2373,'country codes'!$A$3:$B$287,2,0)</f>
        <v>IDN</v>
      </c>
      <c r="D2373">
        <v>8</v>
      </c>
      <c r="E2373" s="6">
        <v>231797.427</v>
      </c>
      <c r="F2373">
        <v>2006</v>
      </c>
      <c r="G2373" s="6">
        <v>67.914000000000001</v>
      </c>
      <c r="H2373" s="6">
        <v>4.9469780921936035</v>
      </c>
      <c r="I2373" s="7">
        <v>2.1456298828125</v>
      </c>
      <c r="J2373" s="8">
        <f t="shared" si="445"/>
        <v>0.49469780921936035</v>
      </c>
      <c r="K2373" s="8">
        <f t="shared" si="446"/>
        <v>0.92145764447919232</v>
      </c>
      <c r="L2373" s="9">
        <f t="shared" si="447"/>
        <v>62.579874467159868</v>
      </c>
      <c r="M2373" s="8">
        <f t="shared" si="448"/>
        <v>0.46933322747443301</v>
      </c>
      <c r="N2373" s="8">
        <f t="shared" si="449"/>
        <v>0.13410186767578125</v>
      </c>
      <c r="O2373" s="8">
        <f t="shared" si="450"/>
        <v>1.6259796544873322</v>
      </c>
      <c r="P2373" s="10">
        <f t="shared" si="451"/>
        <v>0.28864643304679771</v>
      </c>
      <c r="Q2373" s="10" t="str">
        <f t="shared" si="452"/>
        <v>2006IDN</v>
      </c>
      <c r="R2373" s="14">
        <f t="shared" si="453"/>
        <v>49.877838966423703</v>
      </c>
      <c r="S2373" s="45">
        <f t="shared" si="454"/>
        <v>1</v>
      </c>
      <c r="T2373" s="7">
        <f t="shared" si="455"/>
        <v>3.7778087047156359</v>
      </c>
      <c r="U2373" s="35">
        <f>IF(ISBLANK(VLOOKUP(B2373,'WB GDP'!$A$2:$AK$267,F2373-1985)),"NA",VLOOKUP(B2373,'WB GDP'!$A$2:$AK$267,F2373-1985))</f>
        <v>6899.8512037774735</v>
      </c>
    </row>
    <row r="2374" spans="1:21">
      <c r="A2374">
        <f t="shared" si="444"/>
        <v>27</v>
      </c>
      <c r="B2374" t="s">
        <v>116</v>
      </c>
      <c r="C2374" t="str">
        <f>VLOOKUP(B2374,'country codes'!$A$3:$B$287,2,0)</f>
        <v>NZL</v>
      </c>
      <c r="D2374">
        <v>2</v>
      </c>
      <c r="E2374" s="6">
        <v>4179.9780000000001</v>
      </c>
      <c r="F2374">
        <v>2006</v>
      </c>
      <c r="G2374" s="6">
        <v>80.049000000000007</v>
      </c>
      <c r="H2374" s="6">
        <v>7.3050141334533691</v>
      </c>
      <c r="I2374" s="7">
        <v>17.3043308258057</v>
      </c>
      <c r="J2374" s="8">
        <f t="shared" si="445"/>
        <v>0.73050141334533691</v>
      </c>
      <c r="K2374" s="8">
        <f t="shared" si="446"/>
        <v>1.157261248605169</v>
      </c>
      <c r="L2374" s="9">
        <f t="shared" si="447"/>
        <v>92.637605689595176</v>
      </c>
      <c r="M2374" s="8">
        <f t="shared" si="448"/>
        <v>0.7410892136865499</v>
      </c>
      <c r="N2374" s="8">
        <f t="shared" si="449"/>
        <v>1.0815206766128562</v>
      </c>
      <c r="O2374" s="8">
        <f t="shared" si="450"/>
        <v>2.5733984634244074</v>
      </c>
      <c r="P2374" s="10">
        <f t="shared" si="451"/>
        <v>0.28798074772314369</v>
      </c>
      <c r="Q2374" s="10" t="str">
        <f t="shared" si="452"/>
        <v>2006NZL</v>
      </c>
      <c r="R2374" s="14">
        <f t="shared" si="453"/>
        <v>49.762809152872734</v>
      </c>
      <c r="S2374" s="45">
        <f t="shared" si="454"/>
        <v>3</v>
      </c>
      <c r="T2374" s="7">
        <f t="shared" si="455"/>
        <v>3.7778087047156359</v>
      </c>
      <c r="U2374" s="35">
        <f>IF(ISBLANK(VLOOKUP(B2374,'WB GDP'!$A$2:$AK$267,F2374-1985)),"NA",VLOOKUP(B2374,'WB GDP'!$A$2:$AK$267,F2374-1985))</f>
        <v>37839.806421627422</v>
      </c>
    </row>
    <row r="2375" spans="1:21">
      <c r="A2375">
        <f t="shared" si="444"/>
        <v>28</v>
      </c>
      <c r="B2375" t="s">
        <v>129</v>
      </c>
      <c r="C2375" t="str">
        <f>VLOOKUP(B2375,'country codes'!$A$3:$B$287,2,0)</f>
        <v>PRT</v>
      </c>
      <c r="D2375">
        <v>3</v>
      </c>
      <c r="E2375" s="6">
        <v>10543.947</v>
      </c>
      <c r="F2375">
        <v>2006</v>
      </c>
      <c r="G2375" s="6">
        <v>79.070999999999998</v>
      </c>
      <c r="H2375" s="6">
        <v>5.4052462577819824</v>
      </c>
      <c r="I2375" s="7">
        <v>9.7192459106445295</v>
      </c>
      <c r="J2375" s="8">
        <f t="shared" si="445"/>
        <v>0.54052462577819826</v>
      </c>
      <c r="K2375" s="8">
        <f t="shared" si="446"/>
        <v>0.96728446103803023</v>
      </c>
      <c r="L2375" s="9">
        <f t="shared" si="447"/>
        <v>76.484149618738087</v>
      </c>
      <c r="M2375" s="8">
        <f t="shared" si="448"/>
        <v>0.59504364714713998</v>
      </c>
      <c r="N2375" s="8">
        <f t="shared" si="449"/>
        <v>0.60745286941528309</v>
      </c>
      <c r="O2375" s="8">
        <f t="shared" si="450"/>
        <v>2.0993306562268339</v>
      </c>
      <c r="P2375" s="10">
        <f t="shared" si="451"/>
        <v>0.28344446139638763</v>
      </c>
      <c r="Q2375" s="10" t="str">
        <f t="shared" si="452"/>
        <v>2006PRT</v>
      </c>
      <c r="R2375" s="14">
        <f t="shared" si="453"/>
        <v>48.978943034995417</v>
      </c>
      <c r="S2375" s="45">
        <f t="shared" si="454"/>
        <v>3</v>
      </c>
      <c r="T2375" s="7">
        <f t="shared" si="455"/>
        <v>3.7778087047156359</v>
      </c>
      <c r="U2375" s="35">
        <f>IF(ISBLANK(VLOOKUP(B2375,'WB GDP'!$A$2:$AK$267,F2375-1985)),"NA",VLOOKUP(B2375,'WB GDP'!$A$2:$AK$267,F2375-1985))</f>
        <v>31524.749568030918</v>
      </c>
    </row>
    <row r="2376" spans="1:21">
      <c r="A2376">
        <f t="shared" si="444"/>
        <v>29</v>
      </c>
      <c r="B2376" t="s">
        <v>148</v>
      </c>
      <c r="C2376" t="str">
        <f>VLOOKUP(B2376,'country codes'!$A$3:$B$287,2,0)</f>
        <v>TWN</v>
      </c>
      <c r="D2376">
        <v>8</v>
      </c>
      <c r="E2376" s="6">
        <v>22874.974999999999</v>
      </c>
      <c r="F2376">
        <v>2006</v>
      </c>
      <c r="G2376" s="6">
        <v>77.927999999999997</v>
      </c>
      <c r="H2376" s="6">
        <v>6.1890501976013184</v>
      </c>
      <c r="I2376" s="7">
        <v>12.383958816528301</v>
      </c>
      <c r="J2376" s="8">
        <f t="shared" si="445"/>
        <v>0.61890501976013179</v>
      </c>
      <c r="K2376" s="8">
        <f t="shared" si="446"/>
        <v>1.0456648550199636</v>
      </c>
      <c r="L2376" s="9">
        <f t="shared" si="447"/>
        <v>81.486570821995727</v>
      </c>
      <c r="M2376" s="8">
        <f t="shared" si="448"/>
        <v>0.64027120931673553</v>
      </c>
      <c r="N2376" s="8">
        <f t="shared" si="449"/>
        <v>0.7739974260330188</v>
      </c>
      <c r="O2376" s="8">
        <f t="shared" si="450"/>
        <v>2.2658752128445698</v>
      </c>
      <c r="P2376" s="10">
        <f t="shared" si="451"/>
        <v>0.28257125797891663</v>
      </c>
      <c r="Q2376" s="10" t="str">
        <f t="shared" si="452"/>
        <v>2006TWN</v>
      </c>
      <c r="R2376" s="14">
        <f t="shared" si="453"/>
        <v>48.828054285109189</v>
      </c>
      <c r="S2376" s="45">
        <f t="shared" si="454"/>
        <v>3</v>
      </c>
      <c r="T2376" s="7">
        <f t="shared" si="455"/>
        <v>3.7778087047156359</v>
      </c>
      <c r="U2376" s="35" t="str">
        <f>IF(ISBLANK(VLOOKUP(B2376,'WB GDP'!$A$2:$AK$267,F2376-1985)),"NA",VLOOKUP(B2376,'WB GDP'!$A$2:$AK$267,F2376-1985))</f>
        <v>NA</v>
      </c>
    </row>
    <row r="2377" spans="1:21">
      <c r="A2377">
        <f t="shared" si="444"/>
        <v>30</v>
      </c>
      <c r="B2377" t="s">
        <v>93</v>
      </c>
      <c r="C2377" t="str">
        <f>VLOOKUP(B2377,'country codes'!$A$3:$B$287,2,0)</f>
        <v>LBN</v>
      </c>
      <c r="D2377">
        <v>4</v>
      </c>
      <c r="E2377" s="6">
        <v>4719.8639999999996</v>
      </c>
      <c r="F2377">
        <v>2006</v>
      </c>
      <c r="G2377" s="6">
        <v>76.08</v>
      </c>
      <c r="H2377" s="6">
        <v>4.6531038284301758</v>
      </c>
      <c r="I2377" s="7">
        <v>5.4645967483520499</v>
      </c>
      <c r="J2377" s="8">
        <f t="shared" si="445"/>
        <v>0.46531038284301757</v>
      </c>
      <c r="K2377" s="8">
        <f t="shared" si="446"/>
        <v>0.89207021810284948</v>
      </c>
      <c r="L2377" s="9">
        <f t="shared" si="447"/>
        <v>67.868702193264781</v>
      </c>
      <c r="M2377" s="8">
        <f t="shared" si="448"/>
        <v>0.51715022949555822</v>
      </c>
      <c r="N2377" s="8">
        <f t="shared" si="449"/>
        <v>0.34153729677200312</v>
      </c>
      <c r="O2377" s="8">
        <f t="shared" si="450"/>
        <v>1.8334150835835541</v>
      </c>
      <c r="P2377" s="10">
        <f t="shared" si="451"/>
        <v>0.28206936559327711</v>
      </c>
      <c r="Q2377" s="10" t="str">
        <f t="shared" si="452"/>
        <v>2006LBN</v>
      </c>
      <c r="R2377" s="14">
        <f t="shared" si="453"/>
        <v>48.741327741063024</v>
      </c>
      <c r="S2377" s="45">
        <f t="shared" si="454"/>
        <v>2</v>
      </c>
      <c r="T2377" s="7">
        <f t="shared" si="455"/>
        <v>3.7778087047156359</v>
      </c>
      <c r="U2377" s="35">
        <f>IF(ISBLANK(VLOOKUP(B2377,'WB GDP'!$A$2:$AK$267,F2377-1985)),"NA",VLOOKUP(B2377,'WB GDP'!$A$2:$AK$267,F2377-1985))</f>
        <v>14333.536859360333</v>
      </c>
    </row>
    <row r="2378" spans="1:21">
      <c r="A2378">
        <f t="shared" si="444"/>
        <v>31</v>
      </c>
      <c r="B2378" t="s">
        <v>149</v>
      </c>
      <c r="C2378" t="str">
        <f>VLOOKUP(B2378,'country codes'!$A$3:$B$287,2,0)</f>
        <v>TJK</v>
      </c>
      <c r="D2378">
        <v>7</v>
      </c>
      <c r="E2378" s="6">
        <v>7057.4170000000004</v>
      </c>
      <c r="F2378">
        <v>2006</v>
      </c>
      <c r="G2378" s="6">
        <v>67.013000000000005</v>
      </c>
      <c r="H2378" s="6">
        <v>4.6130990982055664</v>
      </c>
      <c r="I2378" s="7">
        <v>1.32507407665253</v>
      </c>
      <c r="J2378" s="8">
        <f t="shared" si="445"/>
        <v>0.46130990982055664</v>
      </c>
      <c r="K2378" s="8">
        <f t="shared" si="446"/>
        <v>0.88806974508038861</v>
      </c>
      <c r="L2378" s="9">
        <f t="shared" si="447"/>
        <v>59.512217827072085</v>
      </c>
      <c r="M2378" s="8">
        <f t="shared" si="448"/>
        <v>0.44159813165439465</v>
      </c>
      <c r="N2378" s="8">
        <f t="shared" si="449"/>
        <v>8.2817129790783123E-2</v>
      </c>
      <c r="O2378" s="8">
        <f t="shared" si="450"/>
        <v>1.5746949166023341</v>
      </c>
      <c r="P2378" s="10">
        <f t="shared" si="451"/>
        <v>0.28043408726257657</v>
      </c>
      <c r="Q2378" s="10" t="str">
        <f t="shared" si="452"/>
        <v>2006TJK</v>
      </c>
      <c r="R2378" s="14">
        <f t="shared" si="453"/>
        <v>48.458753144928174</v>
      </c>
      <c r="S2378" s="45">
        <f t="shared" si="454"/>
        <v>1</v>
      </c>
      <c r="T2378" s="7">
        <f t="shared" si="455"/>
        <v>3.7778087047156359</v>
      </c>
      <c r="U2378" s="35">
        <f>IF(ISBLANK(VLOOKUP(B2378,'WB GDP'!$A$2:$AK$267,F2378-1985)),"NA",VLOOKUP(B2378,'WB GDP'!$A$2:$AK$267,F2378-1985))</f>
        <v>1980.2341121542524</v>
      </c>
    </row>
    <row r="2379" spans="1:21">
      <c r="A2379">
        <f t="shared" si="444"/>
        <v>32</v>
      </c>
      <c r="B2379" t="s">
        <v>45</v>
      </c>
      <c r="C2379" t="str">
        <f>VLOOKUP(B2379,'country codes'!$A$3:$B$287,2,0)</f>
        <v>CHN</v>
      </c>
      <c r="D2379">
        <v>8</v>
      </c>
      <c r="E2379" s="6">
        <v>1313086.567</v>
      </c>
      <c r="F2379">
        <v>2006</v>
      </c>
      <c r="G2379" s="6">
        <v>74.504000000000005</v>
      </c>
      <c r="H2379" s="6">
        <v>4.5604953765869141</v>
      </c>
      <c r="I2379" s="7">
        <v>4.6949729919433603</v>
      </c>
      <c r="J2379" s="8">
        <f t="shared" si="445"/>
        <v>0.45604953765869138</v>
      </c>
      <c r="K2379" s="8">
        <f t="shared" si="446"/>
        <v>0.88280937291852335</v>
      </c>
      <c r="L2379" s="9">
        <f t="shared" si="447"/>
        <v>65.772829519921672</v>
      </c>
      <c r="M2379" s="8">
        <f t="shared" si="448"/>
        <v>0.4982011630771902</v>
      </c>
      <c r="N2379" s="8">
        <f t="shared" si="449"/>
        <v>0.29343581199646002</v>
      </c>
      <c r="O2379" s="8">
        <f t="shared" si="450"/>
        <v>1.7853135988080109</v>
      </c>
      <c r="P2379" s="10">
        <f t="shared" si="451"/>
        <v>0.27905526704654077</v>
      </c>
      <c r="Q2379" s="10" t="str">
        <f t="shared" si="452"/>
        <v>2006CHN</v>
      </c>
      <c r="R2379" s="14">
        <f t="shared" si="453"/>
        <v>48.220494275857256</v>
      </c>
      <c r="S2379" s="45">
        <f t="shared" si="454"/>
        <v>2</v>
      </c>
      <c r="T2379" s="7">
        <f t="shared" si="455"/>
        <v>3.7778087047156359</v>
      </c>
      <c r="U2379" s="35">
        <f>IF(ISBLANK(VLOOKUP(B2379,'WB GDP'!$A$2:$AK$267,F2379-1985)),"NA",VLOOKUP(B2379,'WB GDP'!$A$2:$AK$267,F2379-1985))</f>
        <v>5979.7817118252742</v>
      </c>
    </row>
    <row r="2380" spans="1:21">
      <c r="A2380">
        <f t="shared" si="444"/>
        <v>33</v>
      </c>
      <c r="B2380" t="s">
        <v>27</v>
      </c>
      <c r="C2380" t="str">
        <f>VLOOKUP(B2380,'country codes'!$A$3:$B$287,2,0)</f>
        <v>BGD</v>
      </c>
      <c r="D2380">
        <v>6</v>
      </c>
      <c r="E2380" s="6">
        <v>142628.83100000001</v>
      </c>
      <c r="F2380">
        <v>2006</v>
      </c>
      <c r="G2380" s="6">
        <v>67.241</v>
      </c>
      <c r="H2380" s="6">
        <v>4.3189091682434082</v>
      </c>
      <c r="I2380" s="7">
        <v>0.69164371490478505</v>
      </c>
      <c r="J2380" s="8">
        <f t="shared" si="445"/>
        <v>0.43189091682434083</v>
      </c>
      <c r="K2380" s="8">
        <f t="shared" si="446"/>
        <v>0.85865075208417285</v>
      </c>
      <c r="L2380" s="9">
        <f t="shared" si="447"/>
        <v>57.736535220891867</v>
      </c>
      <c r="M2380" s="8">
        <f t="shared" si="448"/>
        <v>0.4255439466505036</v>
      </c>
      <c r="N2380" s="8">
        <f t="shared" si="449"/>
        <v>4.3227732181549065E-2</v>
      </c>
      <c r="O2380" s="8">
        <f t="shared" si="450"/>
        <v>1.5351055189931</v>
      </c>
      <c r="P2380" s="10">
        <f t="shared" si="451"/>
        <v>0.27720827095301215</v>
      </c>
      <c r="Q2380" s="10" t="str">
        <f t="shared" si="452"/>
        <v>2006BGD</v>
      </c>
      <c r="R2380" s="14">
        <f t="shared" si="453"/>
        <v>47.901335044432777</v>
      </c>
      <c r="S2380" s="45">
        <f t="shared" si="454"/>
        <v>1</v>
      </c>
      <c r="T2380" s="7">
        <f t="shared" si="455"/>
        <v>3.7778087047156359</v>
      </c>
      <c r="U2380" s="35">
        <f>IF(ISBLANK(VLOOKUP(B2380,'WB GDP'!$A$2:$AK$267,F2380-1985)),"NA",VLOOKUP(B2380,'WB GDP'!$A$2:$AK$267,F2380-1985))</f>
        <v>2806.5926906221057</v>
      </c>
    </row>
    <row r="2381" spans="1:21">
      <c r="A2381">
        <f t="shared" si="444"/>
        <v>34</v>
      </c>
      <c r="B2381" t="s">
        <v>114</v>
      </c>
      <c r="C2381" t="str">
        <f>VLOOKUP(B2381,'country codes'!$A$3:$B$287,2,0)</f>
        <v>NPL</v>
      </c>
      <c r="D2381">
        <v>6</v>
      </c>
      <c r="E2381" s="6">
        <v>26518.971000000001</v>
      </c>
      <c r="F2381">
        <v>2006</v>
      </c>
      <c r="G2381" s="6">
        <v>65.867999999999995</v>
      </c>
      <c r="H2381" s="6">
        <v>4.5665946006774902</v>
      </c>
      <c r="I2381" s="7">
        <v>0.95147806406021096</v>
      </c>
      <c r="J2381" s="8">
        <f t="shared" si="445"/>
        <v>0.45665946006774905</v>
      </c>
      <c r="K2381" s="8">
        <f t="shared" si="446"/>
        <v>0.88341929532758101</v>
      </c>
      <c r="L2381" s="9">
        <f t="shared" si="447"/>
        <v>58.189062144637099</v>
      </c>
      <c r="M2381" s="8">
        <f t="shared" si="448"/>
        <v>0.42963530336468342</v>
      </c>
      <c r="N2381" s="8">
        <f t="shared" si="449"/>
        <v>5.9467379003763185E-2</v>
      </c>
      <c r="O2381" s="8">
        <f t="shared" si="450"/>
        <v>1.5513451658153141</v>
      </c>
      <c r="P2381" s="10">
        <f t="shared" si="451"/>
        <v>0.27694372137930201</v>
      </c>
      <c r="Q2381" s="10" t="str">
        <f t="shared" si="452"/>
        <v>2006NPL</v>
      </c>
      <c r="R2381" s="14">
        <f t="shared" si="453"/>
        <v>47.855621120664971</v>
      </c>
      <c r="S2381" s="45">
        <f t="shared" si="454"/>
        <v>1</v>
      </c>
      <c r="T2381" s="7">
        <f t="shared" si="455"/>
        <v>3.7778087047156359</v>
      </c>
      <c r="U2381" s="35">
        <f>IF(ISBLANK(VLOOKUP(B2381,'WB GDP'!$A$2:$AK$267,F2381-1985)),"NA",VLOOKUP(B2381,'WB GDP'!$A$2:$AK$267,F2381-1985))</f>
        <v>2285.5122135089805</v>
      </c>
    </row>
    <row r="2382" spans="1:21">
      <c r="A2382">
        <f t="shared" si="444"/>
        <v>35</v>
      </c>
      <c r="B2382" t="s">
        <v>162</v>
      </c>
      <c r="C2382" t="str">
        <f>VLOOKUP(B2382,'country codes'!$A$3:$B$287,2,0)</f>
        <v>URY</v>
      </c>
      <c r="D2382">
        <v>1</v>
      </c>
      <c r="E2382" s="6">
        <v>3322.2820000000002</v>
      </c>
      <c r="F2382">
        <v>2006</v>
      </c>
      <c r="G2382" s="6">
        <v>76.361999999999995</v>
      </c>
      <c r="H2382" s="6">
        <v>5.7858681678771973</v>
      </c>
      <c r="I2382" s="7">
        <v>10.7118949890137</v>
      </c>
      <c r="J2382" s="8">
        <f t="shared" si="445"/>
        <v>0.57858681678771973</v>
      </c>
      <c r="K2382" s="8">
        <f t="shared" si="446"/>
        <v>1.0053466520475518</v>
      </c>
      <c r="L2382" s="9">
        <f t="shared" si="447"/>
        <v>76.770281043655146</v>
      </c>
      <c r="M2382" s="8">
        <f t="shared" si="448"/>
        <v>0.59763059980132349</v>
      </c>
      <c r="N2382" s="8">
        <f t="shared" si="449"/>
        <v>0.66949343681335627</v>
      </c>
      <c r="O2382" s="8">
        <f t="shared" si="450"/>
        <v>2.161371223624907</v>
      </c>
      <c r="P2382" s="10">
        <f t="shared" si="451"/>
        <v>0.27650530055592093</v>
      </c>
      <c r="Q2382" s="10" t="str">
        <f t="shared" si="452"/>
        <v>2006URY</v>
      </c>
      <c r="R2382" s="14">
        <f t="shared" si="453"/>
        <v>47.779862404379074</v>
      </c>
      <c r="S2382" s="45">
        <f t="shared" si="454"/>
        <v>3</v>
      </c>
      <c r="T2382" s="7">
        <f t="shared" si="455"/>
        <v>3.7778087047156359</v>
      </c>
      <c r="U2382" s="35">
        <f>IF(ISBLANK(VLOOKUP(B2382,'WB GDP'!$A$2:$AK$267,F2382-1985)),"NA",VLOOKUP(B2382,'WB GDP'!$A$2:$AK$267,F2382-1985))</f>
        <v>15368.617879787642</v>
      </c>
    </row>
    <row r="2383" spans="1:21">
      <c r="A2383">
        <f t="shared" si="444"/>
        <v>36</v>
      </c>
      <c r="B2383" t="s">
        <v>22</v>
      </c>
      <c r="C2383" t="str">
        <f>VLOOKUP(B2383,'country codes'!$A$3:$B$287,2,0)</f>
        <v>ARM</v>
      </c>
      <c r="D2383">
        <v>7</v>
      </c>
      <c r="E2383" s="6">
        <v>3026.4859999999999</v>
      </c>
      <c r="F2383">
        <v>2006</v>
      </c>
      <c r="G2383" s="6">
        <v>71.986999999999995</v>
      </c>
      <c r="H2383" s="6">
        <v>4.2893109321594238</v>
      </c>
      <c r="I2383" s="7">
        <v>2.85079169273377</v>
      </c>
      <c r="J2383" s="8">
        <f t="shared" si="445"/>
        <v>0.42893109321594236</v>
      </c>
      <c r="K2383" s="8">
        <f t="shared" si="446"/>
        <v>0.85569092847577433</v>
      </c>
      <c r="L2383" s="9">
        <f t="shared" si="447"/>
        <v>61.598622868185565</v>
      </c>
      <c r="M2383" s="8">
        <f t="shared" si="448"/>
        <v>0.4604615999378065</v>
      </c>
      <c r="N2383" s="8">
        <f t="shared" si="449"/>
        <v>0.17817448079586062</v>
      </c>
      <c r="O2383" s="8">
        <f t="shared" si="450"/>
        <v>1.6700522676074114</v>
      </c>
      <c r="P2383" s="10">
        <f t="shared" si="451"/>
        <v>0.27571687956658003</v>
      </c>
      <c r="Q2383" s="10" t="str">
        <f t="shared" si="452"/>
        <v>2006ARM</v>
      </c>
      <c r="R2383" s="14">
        <f t="shared" si="453"/>
        <v>47.643623980335505</v>
      </c>
      <c r="S2383" s="45">
        <f t="shared" si="454"/>
        <v>1</v>
      </c>
      <c r="T2383" s="7">
        <f t="shared" si="455"/>
        <v>3.7778087047156359</v>
      </c>
      <c r="U2383" s="35">
        <f>IF(ISBLANK(VLOOKUP(B2383,'WB GDP'!$A$2:$AK$267,F2383-1985)),"NA",VLOOKUP(B2383,'WB GDP'!$A$2:$AK$267,F2383-1985))</f>
        <v>8273.7856997295621</v>
      </c>
    </row>
    <row r="2384" spans="1:21">
      <c r="A2384">
        <f t="shared" si="444"/>
        <v>37</v>
      </c>
      <c r="B2384" t="s">
        <v>28</v>
      </c>
      <c r="C2384" t="str">
        <f>VLOOKUP(B2384,'country codes'!$A$3:$B$287,2,0)</f>
        <v>BLR</v>
      </c>
      <c r="D2384">
        <v>7</v>
      </c>
      <c r="E2384" s="6">
        <v>9874.7000000000007</v>
      </c>
      <c r="F2384">
        <v>2006</v>
      </c>
      <c r="G2384" s="6">
        <v>69.988</v>
      </c>
      <c r="H2384" s="6">
        <v>5.6576499938964844</v>
      </c>
      <c r="I2384" s="7">
        <v>7.1012773513793999</v>
      </c>
      <c r="J2384" s="8">
        <f t="shared" si="445"/>
        <v>0.56576499938964842</v>
      </c>
      <c r="K2384" s="8">
        <f t="shared" si="446"/>
        <v>0.99252483464948038</v>
      </c>
      <c r="L2384" s="9">
        <f t="shared" si="447"/>
        <v>69.464828127447831</v>
      </c>
      <c r="M2384" s="8">
        <f t="shared" si="448"/>
        <v>0.53158101850464001</v>
      </c>
      <c r="N2384" s="8">
        <f t="shared" si="449"/>
        <v>0.44382983446121249</v>
      </c>
      <c r="O2384" s="8">
        <f t="shared" si="450"/>
        <v>1.9357076212727633</v>
      </c>
      <c r="P2384" s="10">
        <f t="shared" si="451"/>
        <v>0.27461844581420602</v>
      </c>
      <c r="Q2384" s="10" t="str">
        <f t="shared" si="452"/>
        <v>2006BLR</v>
      </c>
      <c r="R2384" s="14">
        <f t="shared" si="453"/>
        <v>47.453815635094969</v>
      </c>
      <c r="S2384" s="45">
        <f t="shared" si="454"/>
        <v>2</v>
      </c>
      <c r="T2384" s="7">
        <f t="shared" si="455"/>
        <v>3.7778087047156359</v>
      </c>
      <c r="U2384" s="35">
        <f>IF(ISBLANK(VLOOKUP(B2384,'WB GDP'!$A$2:$AK$267,F2384-1985)),"NA",VLOOKUP(B2384,'WB GDP'!$A$2:$AK$267,F2384-1985))</f>
        <v>13214.870790717157</v>
      </c>
    </row>
    <row r="2385" spans="1:21">
      <c r="A2385">
        <f t="shared" si="444"/>
        <v>38</v>
      </c>
      <c r="B2385" t="s">
        <v>63</v>
      </c>
      <c r="C2385" t="str">
        <f>VLOOKUP(B2385,'country codes'!$A$3:$B$287,2,0)</f>
        <v>FIN</v>
      </c>
      <c r="D2385">
        <v>3</v>
      </c>
      <c r="E2385" s="6">
        <v>5266.2510000000002</v>
      </c>
      <c r="F2385">
        <v>2006</v>
      </c>
      <c r="G2385" s="6">
        <v>79.373000000000005</v>
      </c>
      <c r="H2385" s="6">
        <v>7.6724491119384766</v>
      </c>
      <c r="I2385" s="7">
        <v>20.707920074462901</v>
      </c>
      <c r="J2385" s="8">
        <f t="shared" si="445"/>
        <v>0.76724491119384763</v>
      </c>
      <c r="K2385" s="8">
        <f t="shared" si="446"/>
        <v>1.1940047464536796</v>
      </c>
      <c r="L2385" s="9">
        <f t="shared" si="447"/>
        <v>94.771738740267921</v>
      </c>
      <c r="M2385" s="8">
        <f t="shared" si="448"/>
        <v>0.76038419731660367</v>
      </c>
      <c r="N2385" s="8">
        <f t="shared" si="449"/>
        <v>1.2942450046539313</v>
      </c>
      <c r="O2385" s="8">
        <f t="shared" si="450"/>
        <v>2.7861227914654823</v>
      </c>
      <c r="P2385" s="10">
        <f t="shared" si="451"/>
        <v>0.27291840820721563</v>
      </c>
      <c r="Q2385" s="10" t="str">
        <f t="shared" si="452"/>
        <v>2006FIN</v>
      </c>
      <c r="R2385" s="14">
        <f t="shared" si="453"/>
        <v>47.160050695395945</v>
      </c>
      <c r="S2385" s="45">
        <f t="shared" si="454"/>
        <v>3</v>
      </c>
      <c r="T2385" s="7">
        <f t="shared" si="455"/>
        <v>3.7778087047156359</v>
      </c>
      <c r="U2385" s="35">
        <f>IF(ISBLANK(VLOOKUP(B2385,'WB GDP'!$A$2:$AK$267,F2385-1985)),"NA",VLOOKUP(B2385,'WB GDP'!$A$2:$AK$267,F2385-1985))</f>
        <v>46412.200347817583</v>
      </c>
    </row>
    <row r="2386" spans="1:21">
      <c r="A2386">
        <f t="shared" si="444"/>
        <v>39</v>
      </c>
      <c r="B2386" t="s">
        <v>140</v>
      </c>
      <c r="C2386" t="str">
        <f>VLOOKUP(B2386,'country codes'!$A$3:$B$287,2,0)</f>
        <v>SVN</v>
      </c>
      <c r="D2386">
        <v>7</v>
      </c>
      <c r="E2386" s="6">
        <v>2013.57</v>
      </c>
      <c r="F2386">
        <v>2006</v>
      </c>
      <c r="G2386" s="6">
        <v>78.418999999999997</v>
      </c>
      <c r="H2386" s="6">
        <v>5.8112645149230957</v>
      </c>
      <c r="I2386" s="7">
        <v>12.5945167541504</v>
      </c>
      <c r="J2386" s="8">
        <f t="shared" si="445"/>
        <v>0.58112645149230957</v>
      </c>
      <c r="K2386" s="8">
        <f t="shared" si="446"/>
        <v>1.0078862867521416</v>
      </c>
      <c r="L2386" s="9">
        <f t="shared" si="447"/>
        <v>79.037434720816194</v>
      </c>
      <c r="M2386" s="8">
        <f t="shared" si="448"/>
        <v>0.61812824078666362</v>
      </c>
      <c r="N2386" s="8">
        <f t="shared" si="449"/>
        <v>0.78715729713439997</v>
      </c>
      <c r="O2386" s="8">
        <f t="shared" si="450"/>
        <v>2.279035083945951</v>
      </c>
      <c r="P2386" s="10">
        <f t="shared" si="451"/>
        <v>0.27122366177725898</v>
      </c>
      <c r="Q2386" s="10" t="str">
        <f t="shared" si="452"/>
        <v>2006SVN</v>
      </c>
      <c r="R2386" s="14">
        <f t="shared" si="453"/>
        <v>46.867200066236791</v>
      </c>
      <c r="S2386" s="45">
        <f t="shared" si="454"/>
        <v>3</v>
      </c>
      <c r="T2386" s="7">
        <f t="shared" si="455"/>
        <v>3.7778087047156359</v>
      </c>
      <c r="U2386" s="35">
        <f>IF(ISBLANK(VLOOKUP(B2386,'WB GDP'!$A$2:$AK$267,F2386-1985)),"NA",VLOOKUP(B2386,'WB GDP'!$A$2:$AK$267,F2386-1985))</f>
        <v>32812.738485850241</v>
      </c>
    </row>
    <row r="2387" spans="1:21">
      <c r="A2387">
        <f t="shared" si="444"/>
        <v>40</v>
      </c>
      <c r="B2387" t="s">
        <v>117</v>
      </c>
      <c r="C2387" t="str">
        <f>VLOOKUP(B2387,'country codes'!$A$3:$B$287,2,0)</f>
        <v>NIC</v>
      </c>
      <c r="D2387">
        <v>1</v>
      </c>
      <c r="E2387" s="6">
        <v>5529.8109999999997</v>
      </c>
      <c r="F2387">
        <v>2006</v>
      </c>
      <c r="G2387" s="6">
        <v>68.724999999999994</v>
      </c>
      <c r="H2387" s="6">
        <v>4.4601583480834961</v>
      </c>
      <c r="I2387" s="7">
        <v>2.4969103336334202</v>
      </c>
      <c r="J2387" s="8">
        <f t="shared" si="445"/>
        <v>0.44601583480834961</v>
      </c>
      <c r="K2387" s="8">
        <f t="shared" si="446"/>
        <v>0.87277567006818157</v>
      </c>
      <c r="L2387" s="9">
        <f t="shared" si="447"/>
        <v>59.981507925435771</v>
      </c>
      <c r="M2387" s="8">
        <f t="shared" si="448"/>
        <v>0.44584104648241779</v>
      </c>
      <c r="N2387" s="8">
        <f t="shared" si="449"/>
        <v>0.15605689585208876</v>
      </c>
      <c r="O2387" s="8">
        <f t="shared" si="450"/>
        <v>1.6479346826636396</v>
      </c>
      <c r="P2387" s="10">
        <f t="shared" si="451"/>
        <v>0.2705453384607347</v>
      </c>
      <c r="Q2387" s="10" t="str">
        <f t="shared" si="452"/>
        <v>2006NIC</v>
      </c>
      <c r="R2387" s="14">
        <f t="shared" si="453"/>
        <v>46.749986419105795</v>
      </c>
      <c r="S2387" s="45">
        <f t="shared" si="454"/>
        <v>1</v>
      </c>
      <c r="T2387" s="7">
        <f t="shared" si="455"/>
        <v>3.7778087047156359</v>
      </c>
      <c r="U2387" s="35">
        <f>IF(ISBLANK(VLOOKUP(B2387,'WB GDP'!$A$2:$AK$267,F2387-1985)),"NA",VLOOKUP(B2387,'WB GDP'!$A$2:$AK$267,F2387-1985))</f>
        <v>4425.9957032815255</v>
      </c>
    </row>
    <row r="2388" spans="1:21">
      <c r="A2388">
        <f t="shared" si="444"/>
        <v>41</v>
      </c>
      <c r="B2388" t="s">
        <v>97</v>
      </c>
      <c r="C2388" t="str">
        <f>VLOOKUP(B2388,'country codes'!$A$3:$B$287,2,0)</f>
        <v>LTU</v>
      </c>
      <c r="D2388">
        <v>7</v>
      </c>
      <c r="E2388" s="6">
        <v>3322.9319999999998</v>
      </c>
      <c r="F2388">
        <v>2006</v>
      </c>
      <c r="G2388" s="6">
        <v>71.576999999999998</v>
      </c>
      <c r="H2388" s="6">
        <v>5.9544429779052734</v>
      </c>
      <c r="I2388" s="7">
        <v>9.7784118652343803</v>
      </c>
      <c r="J2388" s="8">
        <f t="shared" si="445"/>
        <v>0.59544429779052732</v>
      </c>
      <c r="K2388" s="8">
        <f t="shared" si="446"/>
        <v>1.0222041330503593</v>
      </c>
      <c r="L2388" s="9">
        <f t="shared" si="447"/>
        <v>73.166305231345561</v>
      </c>
      <c r="M2388" s="8">
        <f t="shared" si="448"/>
        <v>0.56504657029121286</v>
      </c>
      <c r="N2388" s="8">
        <f t="shared" si="449"/>
        <v>0.61115074157714877</v>
      </c>
      <c r="O2388" s="8">
        <f t="shared" si="450"/>
        <v>2.1030285283886996</v>
      </c>
      <c r="P2388" s="10">
        <f t="shared" si="451"/>
        <v>0.26868231346540067</v>
      </c>
      <c r="Q2388" s="10" t="str">
        <f t="shared" si="452"/>
        <v>2006LTU</v>
      </c>
      <c r="R2388" s="14">
        <f t="shared" si="453"/>
        <v>46.428057408146472</v>
      </c>
      <c r="S2388" s="45">
        <f t="shared" si="454"/>
        <v>3</v>
      </c>
      <c r="T2388" s="7">
        <f t="shared" si="455"/>
        <v>3.7778087047156359</v>
      </c>
      <c r="U2388" s="35">
        <f>IF(ISBLANK(VLOOKUP(B2388,'WB GDP'!$A$2:$AK$267,F2388-1985)),"NA",VLOOKUP(B2388,'WB GDP'!$A$2:$AK$267,F2388-1985))</f>
        <v>22977.99664730471</v>
      </c>
    </row>
    <row r="2389" spans="1:21">
      <c r="A2389">
        <f t="shared" si="444"/>
        <v>42</v>
      </c>
      <c r="B2389" t="s">
        <v>53</v>
      </c>
      <c r="C2389" t="str">
        <f>VLOOKUP(B2389,'country codes'!$A$3:$B$287,2,0)</f>
        <v>CYP</v>
      </c>
      <c r="D2389">
        <v>3</v>
      </c>
      <c r="E2389" s="6">
        <v>1055.4380000000001</v>
      </c>
      <c r="F2389">
        <v>2006</v>
      </c>
      <c r="G2389" s="6">
        <v>78.370999999999995</v>
      </c>
      <c r="H2389" s="6">
        <v>6.2379584312438965</v>
      </c>
      <c r="I2389" s="7">
        <v>14.9790554046631</v>
      </c>
      <c r="J2389" s="8">
        <f t="shared" si="445"/>
        <v>0.62379584312438963</v>
      </c>
      <c r="K2389" s="8">
        <f t="shared" si="446"/>
        <v>1.0505556783842216</v>
      </c>
      <c r="L2389" s="9">
        <f t="shared" si="447"/>
        <v>82.333099070649823</v>
      </c>
      <c r="M2389" s="8">
        <f t="shared" si="448"/>
        <v>0.64792478494315198</v>
      </c>
      <c r="N2389" s="8">
        <f t="shared" si="449"/>
        <v>0.93619096279144376</v>
      </c>
      <c r="O2389" s="8">
        <f t="shared" si="450"/>
        <v>2.4280687496029945</v>
      </c>
      <c r="P2389" s="10">
        <f t="shared" si="451"/>
        <v>0.2668477921183624</v>
      </c>
      <c r="Q2389" s="10" t="str">
        <f t="shared" si="452"/>
        <v>2006CYP</v>
      </c>
      <c r="R2389" s="14">
        <f t="shared" si="453"/>
        <v>46.111053801477247</v>
      </c>
      <c r="S2389" s="45">
        <f t="shared" si="454"/>
        <v>3</v>
      </c>
      <c r="T2389" s="7">
        <f t="shared" si="455"/>
        <v>3.7778087047156359</v>
      </c>
      <c r="U2389" s="35">
        <f>IF(ISBLANK(VLOOKUP(B2389,'WB GDP'!$A$2:$AK$267,F2389-1985)),"NA",VLOOKUP(B2389,'WB GDP'!$A$2:$AK$267,F2389-1985))</f>
        <v>38847.9765625</v>
      </c>
    </row>
    <row r="2390" spans="1:21">
      <c r="A2390">
        <f t="shared" si="444"/>
        <v>43</v>
      </c>
      <c r="B2390" t="s">
        <v>91</v>
      </c>
      <c r="C2390" t="str">
        <f>VLOOKUP(B2390,'country codes'!$A$3:$B$287,2,0)</f>
        <v>LAO</v>
      </c>
      <c r="D2390">
        <v>8</v>
      </c>
      <c r="E2390" s="6">
        <v>5946.5929999999998</v>
      </c>
      <c r="F2390">
        <v>2006</v>
      </c>
      <c r="G2390" s="6">
        <v>61.493000000000002</v>
      </c>
      <c r="H2390" s="6">
        <v>5.076225757598877</v>
      </c>
      <c r="I2390" s="7">
        <v>1.5315191745758101</v>
      </c>
      <c r="J2390" s="8">
        <f t="shared" si="445"/>
        <v>0.50762257575988767</v>
      </c>
      <c r="K2390" s="8">
        <f t="shared" si="446"/>
        <v>0.93438241101971964</v>
      </c>
      <c r="L2390" s="9">
        <f t="shared" si="447"/>
        <v>57.457977600835619</v>
      </c>
      <c r="M2390" s="8">
        <f t="shared" si="448"/>
        <v>0.42302546978360078</v>
      </c>
      <c r="N2390" s="8">
        <f t="shared" si="449"/>
        <v>9.5719948410988132E-2</v>
      </c>
      <c r="O2390" s="8">
        <f t="shared" si="450"/>
        <v>1.587597735222539</v>
      </c>
      <c r="P2390" s="10">
        <f t="shared" si="451"/>
        <v>0.26645633235569199</v>
      </c>
      <c r="Q2390" s="10" t="str">
        <f t="shared" si="452"/>
        <v>2006LAO</v>
      </c>
      <c r="R2390" s="14">
        <f t="shared" si="453"/>
        <v>46.043409913422884</v>
      </c>
      <c r="S2390" s="45">
        <f t="shared" si="454"/>
        <v>1</v>
      </c>
      <c r="T2390" s="7">
        <f t="shared" si="455"/>
        <v>3.7778087047156359</v>
      </c>
      <c r="U2390" s="35">
        <f>IF(ISBLANK(VLOOKUP(B2390,'WB GDP'!$A$2:$AK$267,F2390-1985)),"NA",VLOOKUP(B2390,'WB GDP'!$A$2:$AK$267,F2390-1985))</f>
        <v>3765.6486679240547</v>
      </c>
    </row>
    <row r="2391" spans="1:21">
      <c r="A2391">
        <f t="shared" si="444"/>
        <v>44</v>
      </c>
      <c r="B2391" t="s">
        <v>32</v>
      </c>
      <c r="C2391" t="str">
        <f>VLOOKUP(B2391,'country codes'!$A$3:$B$287,2,0)</f>
        <v>BOL</v>
      </c>
      <c r="D2391">
        <v>1</v>
      </c>
      <c r="E2391" s="6">
        <v>9542.6630000000005</v>
      </c>
      <c r="F2391">
        <v>2006</v>
      </c>
      <c r="G2391" s="6">
        <v>64.778999999999996</v>
      </c>
      <c r="H2391" s="6">
        <v>5.3739862442016602</v>
      </c>
      <c r="I2391" s="7">
        <v>4.29229736328125</v>
      </c>
      <c r="J2391" s="8">
        <f t="shared" si="445"/>
        <v>0.53739862442016606</v>
      </c>
      <c r="K2391" s="8">
        <f t="shared" si="446"/>
        <v>0.96415845967999803</v>
      </c>
      <c r="L2391" s="9">
        <f t="shared" si="447"/>
        <v>62.457220859610587</v>
      </c>
      <c r="M2391" s="8">
        <f t="shared" si="448"/>
        <v>0.46822429973017432</v>
      </c>
      <c r="N2391" s="8">
        <f t="shared" si="449"/>
        <v>0.26826858520507813</v>
      </c>
      <c r="O2391" s="8">
        <f t="shared" si="450"/>
        <v>1.760146372016629</v>
      </c>
      <c r="P2391" s="10">
        <f t="shared" si="451"/>
        <v>0.26601441060479641</v>
      </c>
      <c r="Q2391" s="10" t="str">
        <f t="shared" si="452"/>
        <v>2006BOL</v>
      </c>
      <c r="R2391" s="14">
        <f t="shared" si="453"/>
        <v>45.967046240072527</v>
      </c>
      <c r="S2391" s="45">
        <f t="shared" si="454"/>
        <v>2</v>
      </c>
      <c r="T2391" s="7">
        <f t="shared" si="455"/>
        <v>3.7778087047156359</v>
      </c>
      <c r="U2391" s="35">
        <f>IF(ISBLANK(VLOOKUP(B2391,'WB GDP'!$A$2:$AK$267,F2391-1985)),"NA",VLOOKUP(B2391,'WB GDP'!$A$2:$AK$267,F2391-1985))</f>
        <v>5829.3713331054005</v>
      </c>
    </row>
    <row r="2392" spans="1:21">
      <c r="A2392">
        <f t="shared" si="444"/>
        <v>45</v>
      </c>
      <c r="B2392" t="s">
        <v>125</v>
      </c>
      <c r="C2392" t="str">
        <f>VLOOKUP(B2392,'country codes'!$A$3:$B$287,2,0)</f>
        <v>PRY</v>
      </c>
      <c r="D2392">
        <v>1</v>
      </c>
      <c r="E2392" s="6">
        <v>5534.6750000000002</v>
      </c>
      <c r="F2392">
        <v>2006</v>
      </c>
      <c r="G2392" s="6">
        <v>70.781000000000006</v>
      </c>
      <c r="H2392" s="6">
        <v>4.7300820350646973</v>
      </c>
      <c r="I2392" s="7">
        <v>5.2050809860229501</v>
      </c>
      <c r="J2392" s="8">
        <f t="shared" si="445"/>
        <v>0.47300820350646972</v>
      </c>
      <c r="K2392" s="8">
        <f t="shared" si="446"/>
        <v>0.89976803876630163</v>
      </c>
      <c r="L2392" s="9">
        <f t="shared" si="447"/>
        <v>63.686481551917602</v>
      </c>
      <c r="M2392" s="8">
        <f t="shared" si="448"/>
        <v>0.47933821079942834</v>
      </c>
      <c r="N2392" s="8">
        <f t="shared" si="449"/>
        <v>0.32531756162643438</v>
      </c>
      <c r="O2392" s="8">
        <f t="shared" si="450"/>
        <v>1.8171953484379852</v>
      </c>
      <c r="P2392" s="10">
        <f t="shared" si="451"/>
        <v>0.26377913151244592</v>
      </c>
      <c r="Q2392" s="10" t="str">
        <f t="shared" si="452"/>
        <v>2006PRY</v>
      </c>
      <c r="R2392" s="14">
        <f t="shared" si="453"/>
        <v>45.58079206247389</v>
      </c>
      <c r="S2392" s="45">
        <f t="shared" si="454"/>
        <v>2</v>
      </c>
      <c r="T2392" s="7">
        <f t="shared" si="455"/>
        <v>3.7778087047156359</v>
      </c>
      <c r="U2392" s="35">
        <f>IF(ISBLANK(VLOOKUP(B2392,'WB GDP'!$A$2:$AK$267,F2392-1985)),"NA",VLOOKUP(B2392,'WB GDP'!$A$2:$AK$267,F2392-1985))</f>
        <v>9451.7605568621057</v>
      </c>
    </row>
    <row r="2393" spans="1:21">
      <c r="A2393">
        <f t="shared" si="444"/>
        <v>46</v>
      </c>
      <c r="B2393" t="s">
        <v>90</v>
      </c>
      <c r="C2393" t="str">
        <f>VLOOKUP(B2393,'country codes'!$A$3:$B$287,2,0)</f>
        <v>KGZ</v>
      </c>
      <c r="D2393">
        <v>7</v>
      </c>
      <c r="E2393" s="6">
        <v>5246.7849999999999</v>
      </c>
      <c r="F2393">
        <v>2006</v>
      </c>
      <c r="G2393" s="6">
        <v>66.778000000000006</v>
      </c>
      <c r="H2393" s="6">
        <v>4.6413989067077637</v>
      </c>
      <c r="I2393" s="7">
        <v>3.2069287300109899</v>
      </c>
      <c r="J2393" s="8">
        <f t="shared" si="445"/>
        <v>0.46413989067077638</v>
      </c>
      <c r="K2393" s="8">
        <f t="shared" si="446"/>
        <v>0.8908997259306084</v>
      </c>
      <c r="L2393" s="9">
        <f t="shared" si="447"/>
        <v>59.49250189819417</v>
      </c>
      <c r="M2393" s="8">
        <f t="shared" si="448"/>
        <v>0.44141987729259152</v>
      </c>
      <c r="N2393" s="8">
        <f t="shared" si="449"/>
        <v>0.20043304562568687</v>
      </c>
      <c r="O2393" s="8">
        <f t="shared" si="450"/>
        <v>1.6923108324372378</v>
      </c>
      <c r="P2393" s="10">
        <f t="shared" si="451"/>
        <v>0.26083853440615634</v>
      </c>
      <c r="Q2393" s="10" t="str">
        <f t="shared" si="452"/>
        <v>2006KGZ</v>
      </c>
      <c r="R2393" s="14">
        <f t="shared" si="453"/>
        <v>45.072659578782805</v>
      </c>
      <c r="S2393" s="45">
        <f t="shared" si="454"/>
        <v>1</v>
      </c>
      <c r="T2393" s="7">
        <f t="shared" si="455"/>
        <v>3.7778087047156359</v>
      </c>
      <c r="U2393" s="35">
        <f>IF(ISBLANK(VLOOKUP(B2393,'WB GDP'!$A$2:$AK$267,F2393-1985)),"NA",VLOOKUP(B2393,'WB GDP'!$A$2:$AK$267,F2393-1985))</f>
        <v>3588.0899181607911</v>
      </c>
    </row>
    <row r="2394" spans="1:21">
      <c r="A2394">
        <f t="shared" si="444"/>
        <v>47</v>
      </c>
      <c r="B2394" t="s">
        <v>81</v>
      </c>
      <c r="C2394" t="str">
        <f>VLOOKUP(B2394,'country codes'!$A$3:$B$287,2,0)</f>
        <v>IRL</v>
      </c>
      <c r="D2394">
        <v>3</v>
      </c>
      <c r="E2394" s="6">
        <v>4234.8059999999996</v>
      </c>
      <c r="F2394">
        <v>2006</v>
      </c>
      <c r="G2394" s="6">
        <v>79.152000000000001</v>
      </c>
      <c r="H2394" s="6">
        <v>7.1442465782165527</v>
      </c>
      <c r="I2394" s="7">
        <v>21.121870040893601</v>
      </c>
      <c r="J2394" s="8">
        <f t="shared" si="445"/>
        <v>0.71442465782165532</v>
      </c>
      <c r="K2394" s="8">
        <f t="shared" si="446"/>
        <v>1.1411844930814872</v>
      </c>
      <c r="L2394" s="9">
        <f t="shared" si="447"/>
        <v>90.327034996385876</v>
      </c>
      <c r="M2394" s="8">
        <f t="shared" si="448"/>
        <v>0.72019903362607918</v>
      </c>
      <c r="N2394" s="8">
        <f t="shared" si="449"/>
        <v>1.3201168775558501</v>
      </c>
      <c r="O2394" s="8">
        <f t="shared" si="450"/>
        <v>2.811994664367401</v>
      </c>
      <c r="P2394" s="10">
        <f t="shared" si="451"/>
        <v>0.25611678526712228</v>
      </c>
      <c r="Q2394" s="10" t="str">
        <f t="shared" si="452"/>
        <v>2006IRL</v>
      </c>
      <c r="R2394" s="14">
        <f t="shared" si="453"/>
        <v>44.256745656997367</v>
      </c>
      <c r="S2394" s="45">
        <f t="shared" si="454"/>
        <v>3</v>
      </c>
      <c r="T2394" s="7">
        <f t="shared" si="455"/>
        <v>3.7778087047156359</v>
      </c>
      <c r="U2394" s="35">
        <f>IF(ISBLANK(VLOOKUP(B2394,'WB GDP'!$A$2:$AK$267,F2394-1985)),"NA",VLOOKUP(B2394,'WB GDP'!$A$2:$AK$267,F2394-1985))</f>
        <v>58978.289435719649</v>
      </c>
    </row>
    <row r="2395" spans="1:21">
      <c r="A2395">
        <f t="shared" si="444"/>
        <v>48</v>
      </c>
      <c r="B2395" t="s">
        <v>163</v>
      </c>
      <c r="C2395" t="str">
        <f>VLOOKUP(B2395,'country codes'!$A$3:$B$287,2,0)</f>
        <v>UZB</v>
      </c>
      <c r="D2395">
        <v>7</v>
      </c>
      <c r="E2395" s="6">
        <v>26926.819</v>
      </c>
      <c r="F2395">
        <v>2006</v>
      </c>
      <c r="G2395" s="6">
        <v>67.891000000000005</v>
      </c>
      <c r="H2395" s="6">
        <v>5.2323222160339355</v>
      </c>
      <c r="I2395" s="7">
        <v>6.9237504005432102</v>
      </c>
      <c r="J2395" s="8">
        <f t="shared" si="445"/>
        <v>0.52323222160339355</v>
      </c>
      <c r="K2395" s="8">
        <f t="shared" si="446"/>
        <v>0.94999205686322552</v>
      </c>
      <c r="L2395" s="9">
        <f t="shared" si="447"/>
        <v>64.495910732501244</v>
      </c>
      <c r="M2395" s="8">
        <f t="shared" si="448"/>
        <v>0.48665636876719226</v>
      </c>
      <c r="N2395" s="8">
        <f t="shared" si="449"/>
        <v>0.43273440003395064</v>
      </c>
      <c r="O2395" s="8">
        <f t="shared" si="450"/>
        <v>1.9246121868455015</v>
      </c>
      <c r="P2395" s="10">
        <f t="shared" si="451"/>
        <v>0.25285944466809024</v>
      </c>
      <c r="Q2395" s="10" t="str">
        <f t="shared" si="452"/>
        <v>2006UZB</v>
      </c>
      <c r="R2395" s="14">
        <f t="shared" si="453"/>
        <v>43.693880188187038</v>
      </c>
      <c r="S2395" s="45">
        <f t="shared" si="454"/>
        <v>2</v>
      </c>
      <c r="T2395" s="7">
        <f t="shared" si="455"/>
        <v>3.7778087047156359</v>
      </c>
      <c r="U2395" s="35">
        <f>IF(ISBLANK(VLOOKUP(B2395,'WB GDP'!$A$2:$AK$267,F2395-1985)),"NA",VLOOKUP(B2395,'WB GDP'!$A$2:$AK$267,F2395-1985))</f>
        <v>3849.5943806837299</v>
      </c>
    </row>
    <row r="2396" spans="1:21">
      <c r="A2396">
        <f t="shared" si="444"/>
        <v>49</v>
      </c>
      <c r="B2396" t="s">
        <v>139</v>
      </c>
      <c r="C2396" t="str">
        <f>VLOOKUP(B2396,'country codes'!$A$3:$B$287,2,0)</f>
        <v>SVK</v>
      </c>
      <c r="D2396">
        <v>7</v>
      </c>
      <c r="E2396" s="6">
        <v>5377.2349999999997</v>
      </c>
      <c r="F2396">
        <v>2006</v>
      </c>
      <c r="G2396" s="6">
        <v>74.417000000000002</v>
      </c>
      <c r="H2396" s="6">
        <v>5.264676570892334</v>
      </c>
      <c r="I2396" s="7">
        <v>11.034207344055201</v>
      </c>
      <c r="J2396" s="8">
        <f t="shared" si="445"/>
        <v>0.52646765708923338</v>
      </c>
      <c r="K2396" s="8">
        <f t="shared" si="446"/>
        <v>0.95322749234906534</v>
      </c>
      <c r="L2396" s="9">
        <f t="shared" si="447"/>
        <v>70.93633029814039</v>
      </c>
      <c r="M2396" s="8">
        <f t="shared" si="448"/>
        <v>0.54488506732490971</v>
      </c>
      <c r="N2396" s="8">
        <f t="shared" si="449"/>
        <v>0.68963795900345004</v>
      </c>
      <c r="O2396" s="8">
        <f t="shared" si="450"/>
        <v>2.181515745815001</v>
      </c>
      <c r="P2396" s="10">
        <f t="shared" si="451"/>
        <v>0.24977361193482653</v>
      </c>
      <c r="Q2396" s="10" t="str">
        <f t="shared" si="452"/>
        <v>2006SVK</v>
      </c>
      <c r="R2396" s="14">
        <f t="shared" si="453"/>
        <v>43.160651121323454</v>
      </c>
      <c r="S2396" s="45">
        <f t="shared" si="454"/>
        <v>3</v>
      </c>
      <c r="T2396" s="7">
        <f t="shared" si="455"/>
        <v>3.7778087047156359</v>
      </c>
      <c r="U2396" s="35">
        <f>IF(ISBLANK(VLOOKUP(B2396,'WB GDP'!$A$2:$AK$267,F2396-1985)),"NA",VLOOKUP(B2396,'WB GDP'!$A$2:$AK$267,F2396-1985))</f>
        <v>21784.333467027536</v>
      </c>
    </row>
    <row r="2397" spans="1:21">
      <c r="A2397">
        <f t="shared" si="444"/>
        <v>50</v>
      </c>
      <c r="B2397" s="12" t="s">
        <v>142</v>
      </c>
      <c r="C2397" t="str">
        <f>VLOOKUP(B2397,'country codes'!$A$3:$B$287,2,0)</f>
        <v>KOR</v>
      </c>
      <c r="D2397">
        <v>8</v>
      </c>
      <c r="E2397" s="6">
        <v>48049.347000000002</v>
      </c>
      <c r="F2397">
        <v>2006</v>
      </c>
      <c r="G2397" s="6">
        <v>79.075000000000003</v>
      </c>
      <c r="H2397" s="6">
        <v>5.3321776390075684</v>
      </c>
      <c r="I2397" s="7">
        <v>13.938474655151399</v>
      </c>
      <c r="J2397" s="8">
        <f t="shared" si="445"/>
        <v>0.53321776390075681</v>
      </c>
      <c r="K2397" s="8">
        <f t="shared" si="446"/>
        <v>0.95997759916058878</v>
      </c>
      <c r="L2397" s="9">
        <f t="shared" si="447"/>
        <v>75.910228653623562</v>
      </c>
      <c r="M2397" s="8">
        <f t="shared" si="448"/>
        <v>0.58985475059575643</v>
      </c>
      <c r="N2397" s="8">
        <f t="shared" si="449"/>
        <v>0.87115466594696245</v>
      </c>
      <c r="O2397" s="8">
        <f t="shared" si="450"/>
        <v>2.3630324527585134</v>
      </c>
      <c r="P2397" s="10">
        <f t="shared" si="451"/>
        <v>0.24961771045809492</v>
      </c>
      <c r="Q2397" s="10" t="str">
        <f t="shared" si="452"/>
        <v>2006KOR</v>
      </c>
      <c r="R2397" s="14">
        <f t="shared" si="453"/>
        <v>43.133711489092533</v>
      </c>
      <c r="S2397" s="45">
        <f t="shared" si="454"/>
        <v>3</v>
      </c>
      <c r="T2397" s="7">
        <f t="shared" si="455"/>
        <v>3.7778087047156359</v>
      </c>
      <c r="U2397" s="35">
        <f>IF(ISBLANK(VLOOKUP(B2397,'WB GDP'!$A$2:$AK$267,F2397-1985)),"NA",VLOOKUP(B2397,'WB GDP'!$A$2:$AK$267,F2397-1985))</f>
        <v>29990.522000860583</v>
      </c>
    </row>
    <row r="2398" spans="1:21">
      <c r="A2398">
        <f t="shared" si="444"/>
        <v>51</v>
      </c>
      <c r="B2398" t="s">
        <v>25</v>
      </c>
      <c r="C2398" t="str">
        <f>VLOOKUP(B2398,'country codes'!$A$3:$B$287,2,0)</f>
        <v>AZE</v>
      </c>
      <c r="D2398">
        <v>7</v>
      </c>
      <c r="E2398" s="6">
        <v>8763.3529999999992</v>
      </c>
      <c r="F2398">
        <v>2006</v>
      </c>
      <c r="G2398" s="6">
        <v>68.165000000000006</v>
      </c>
      <c r="H2398" s="6">
        <v>4.7278709411621094</v>
      </c>
      <c r="I2398" s="7">
        <v>5.9871401786804199</v>
      </c>
      <c r="J2398" s="8">
        <f t="shared" si="445"/>
        <v>0.47278709411621095</v>
      </c>
      <c r="K2398" s="8">
        <f t="shared" si="446"/>
        <v>0.89954692937604297</v>
      </c>
      <c r="L2398" s="9">
        <f t="shared" si="447"/>
        <v>61.317616440917973</v>
      </c>
      <c r="M2398" s="8">
        <f t="shared" si="448"/>
        <v>0.45792098307591073</v>
      </c>
      <c r="N2398" s="8">
        <f t="shared" si="449"/>
        <v>0.37419626116752625</v>
      </c>
      <c r="O2398" s="8">
        <f t="shared" si="450"/>
        <v>1.8660740479790772</v>
      </c>
      <c r="P2398" s="10">
        <f t="shared" si="451"/>
        <v>0.24539271824278916</v>
      </c>
      <c r="Q2398" s="10" t="str">
        <f t="shared" si="452"/>
        <v>2006AZE</v>
      </c>
      <c r="R2398" s="14">
        <f t="shared" si="453"/>
        <v>42.403636708243781</v>
      </c>
      <c r="S2398" s="45">
        <f t="shared" si="454"/>
        <v>2</v>
      </c>
      <c r="T2398" s="7">
        <f t="shared" si="455"/>
        <v>3.7778087047156359</v>
      </c>
      <c r="U2398" s="35">
        <f>IF(ISBLANK(VLOOKUP(B2398,'WB GDP'!$A$2:$AK$267,F2398-1985)),"NA",VLOOKUP(B2398,'WB GDP'!$A$2:$AK$267,F2398-1985))</f>
        <v>9453.9418598060092</v>
      </c>
    </row>
    <row r="2399" spans="1:21">
      <c r="A2399">
        <f t="shared" si="444"/>
        <v>52</v>
      </c>
      <c r="B2399" t="s">
        <v>68</v>
      </c>
      <c r="C2399" t="str">
        <f>VLOOKUP(B2399,'country codes'!$A$3:$B$287,2,0)</f>
        <v>GHA</v>
      </c>
      <c r="D2399">
        <v>5</v>
      </c>
      <c r="E2399" s="6">
        <v>23098.585999999999</v>
      </c>
      <c r="F2399">
        <v>2006</v>
      </c>
      <c r="G2399" s="6">
        <v>59.988</v>
      </c>
      <c r="H2399" s="6">
        <v>4.5350198745727539</v>
      </c>
      <c r="I2399" s="7">
        <v>1.1492006778717001</v>
      </c>
      <c r="J2399" s="8">
        <f t="shared" si="445"/>
        <v>0.45350198745727538</v>
      </c>
      <c r="K2399" s="8">
        <f t="shared" si="446"/>
        <v>0.88026182271710729</v>
      </c>
      <c r="L2399" s="9">
        <f t="shared" si="447"/>
        <v>52.805146221153834</v>
      </c>
      <c r="M2399" s="8">
        <f t="shared" si="448"/>
        <v>0.38095859617604372</v>
      </c>
      <c r="N2399" s="8">
        <f t="shared" si="449"/>
        <v>7.1825042366981257E-2</v>
      </c>
      <c r="O2399" s="8">
        <f t="shared" si="450"/>
        <v>1.5637028291785322</v>
      </c>
      <c r="P2399" s="10">
        <f t="shared" si="451"/>
        <v>0.24362595569144976</v>
      </c>
      <c r="Q2399" s="10" t="str">
        <f t="shared" si="452"/>
        <v>2006GHA</v>
      </c>
      <c r="R2399" s="14">
        <f t="shared" si="453"/>
        <v>42.098341759342311</v>
      </c>
      <c r="S2399" s="45">
        <f t="shared" si="454"/>
        <v>1</v>
      </c>
      <c r="T2399" s="7">
        <f t="shared" si="455"/>
        <v>3.7778087047156359</v>
      </c>
      <c r="U2399" s="35">
        <f>IF(ISBLANK(VLOOKUP(B2399,'WB GDP'!$A$2:$AK$267,F2399-1985)),"NA",VLOOKUP(B2399,'WB GDP'!$A$2:$AK$267,F2399-1985))</f>
        <v>3187.576437159526</v>
      </c>
    </row>
    <row r="2400" spans="1:21">
      <c r="A2400">
        <f t="shared" si="444"/>
        <v>53</v>
      </c>
      <c r="B2400" t="s">
        <v>135</v>
      </c>
      <c r="C2400" t="str">
        <f>VLOOKUP(B2400,'country codes'!$A$3:$B$287,2,0)</f>
        <v>SEN</v>
      </c>
      <c r="D2400">
        <v>5</v>
      </c>
      <c r="E2400" s="6">
        <v>11263.387000000001</v>
      </c>
      <c r="F2400">
        <v>2006</v>
      </c>
      <c r="G2400" s="6">
        <v>61.75</v>
      </c>
      <c r="H2400" s="6">
        <v>4.4173526763916016</v>
      </c>
      <c r="I2400" s="7">
        <v>1.7046210765838601</v>
      </c>
      <c r="J2400" s="8">
        <f t="shared" si="445"/>
        <v>0.44173526763916016</v>
      </c>
      <c r="K2400" s="8">
        <f t="shared" si="446"/>
        <v>0.86849510289899212</v>
      </c>
      <c r="L2400" s="9">
        <f t="shared" si="447"/>
        <v>53.629572604012765</v>
      </c>
      <c r="M2400" s="8">
        <f t="shared" si="448"/>
        <v>0.38841234586443968</v>
      </c>
      <c r="N2400" s="8">
        <f t="shared" si="449"/>
        <v>0.10653881728649126</v>
      </c>
      <c r="O2400" s="8">
        <f t="shared" si="450"/>
        <v>1.5984166040980421</v>
      </c>
      <c r="P2400" s="10">
        <f t="shared" si="451"/>
        <v>0.24299819262927003</v>
      </c>
      <c r="Q2400" s="10" t="str">
        <f t="shared" si="452"/>
        <v>2006SEN</v>
      </c>
      <c r="R2400" s="14">
        <f t="shared" si="453"/>
        <v>41.989864877802624</v>
      </c>
      <c r="S2400" s="45">
        <f t="shared" si="454"/>
        <v>1</v>
      </c>
      <c r="T2400" s="7">
        <f t="shared" si="455"/>
        <v>3.7778087047156359</v>
      </c>
      <c r="U2400" s="35">
        <f>IF(ISBLANK(VLOOKUP(B2400,'WB GDP'!$A$2:$AK$267,F2400-1985)),"NA",VLOOKUP(B2400,'WB GDP'!$A$2:$AK$267,F2400-1985))</f>
        <v>2779.223781167892</v>
      </c>
    </row>
    <row r="2401" spans="1:21">
      <c r="A2401">
        <f t="shared" si="444"/>
        <v>54</v>
      </c>
      <c r="B2401" t="s">
        <v>158</v>
      </c>
      <c r="C2401" t="str">
        <f>VLOOKUP(B2401,'country codes'!$A$3:$B$287,2,0)</f>
        <v>UKR</v>
      </c>
      <c r="D2401">
        <v>7</v>
      </c>
      <c r="E2401" s="6">
        <v>46592.555999999997</v>
      </c>
      <c r="F2401">
        <v>2006</v>
      </c>
      <c r="G2401" s="6">
        <v>68.741</v>
      </c>
      <c r="H2401" s="6">
        <v>4.8039541244506836</v>
      </c>
      <c r="I2401" s="7">
        <v>7.3759737014770499</v>
      </c>
      <c r="J2401" s="8">
        <f t="shared" si="445"/>
        <v>0.48039541244506834</v>
      </c>
      <c r="K2401" s="8">
        <f t="shared" si="446"/>
        <v>0.9071552477049003</v>
      </c>
      <c r="L2401" s="9">
        <f t="shared" si="447"/>
        <v>62.358758882482554</v>
      </c>
      <c r="M2401" s="8">
        <f t="shared" si="448"/>
        <v>0.46733409176667878</v>
      </c>
      <c r="N2401" s="8">
        <f t="shared" si="449"/>
        <v>0.46099835634231562</v>
      </c>
      <c r="O2401" s="8">
        <f t="shared" si="450"/>
        <v>1.9528761431538666</v>
      </c>
      <c r="P2401" s="10">
        <f t="shared" si="451"/>
        <v>0.23930554603014456</v>
      </c>
      <c r="Q2401" s="10" t="str">
        <f t="shared" si="452"/>
        <v>2006UKR</v>
      </c>
      <c r="R2401" s="14">
        <f t="shared" si="453"/>
        <v>41.351778931314485</v>
      </c>
      <c r="S2401" s="45">
        <f t="shared" si="454"/>
        <v>2</v>
      </c>
      <c r="T2401" s="7">
        <f t="shared" si="455"/>
        <v>3.7778087047156359</v>
      </c>
      <c r="U2401" s="35">
        <f>IF(ISBLANK(VLOOKUP(B2401,'WB GDP'!$A$2:$AK$267,F2401-1985)),"NA",VLOOKUP(B2401,'WB GDP'!$A$2:$AK$267,F2401-1985))</f>
        <v>12259.158203125</v>
      </c>
    </row>
    <row r="2402" spans="1:21">
      <c r="A2402">
        <f t="shared" si="444"/>
        <v>55</v>
      </c>
      <c r="B2402" t="s">
        <v>66</v>
      </c>
      <c r="C2402" t="str">
        <f>VLOOKUP(B2402,'country codes'!$A$3:$B$287,2,0)</f>
        <v>GEO</v>
      </c>
      <c r="D2402">
        <v>7</v>
      </c>
      <c r="E2402" s="6">
        <v>3933.8670000000002</v>
      </c>
      <c r="F2402">
        <v>2006</v>
      </c>
      <c r="G2402" s="6">
        <v>71.394000000000005</v>
      </c>
      <c r="H2402" s="6">
        <v>3.6751084327697754</v>
      </c>
      <c r="I2402" s="7">
        <v>4.0416326522827104</v>
      </c>
      <c r="J2402" s="8">
        <f t="shared" si="445"/>
        <v>0.36751084327697753</v>
      </c>
      <c r="K2402" s="8">
        <f t="shared" si="446"/>
        <v>0.79427067853680944</v>
      </c>
      <c r="L2402" s="9">
        <f t="shared" si="447"/>
        <v>56.706160823456976</v>
      </c>
      <c r="M2402" s="8">
        <f t="shared" si="448"/>
        <v>0.41622819329338956</v>
      </c>
      <c r="N2402" s="8">
        <f t="shared" si="449"/>
        <v>0.2526020407676694</v>
      </c>
      <c r="O2402" s="8">
        <f t="shared" si="450"/>
        <v>1.7444798275792204</v>
      </c>
      <c r="P2402" s="10">
        <f t="shared" si="451"/>
        <v>0.23859730947475677</v>
      </c>
      <c r="Q2402" s="10" t="str">
        <f t="shared" si="452"/>
        <v>2006GEO</v>
      </c>
      <c r="R2402" s="14">
        <f t="shared" si="453"/>
        <v>41.229396303935751</v>
      </c>
      <c r="S2402" s="45">
        <f t="shared" si="454"/>
        <v>2</v>
      </c>
      <c r="T2402" s="7">
        <f t="shared" si="455"/>
        <v>3.7778087047156359</v>
      </c>
      <c r="U2402" s="35">
        <f>IF(ISBLANK(VLOOKUP(B2402,'WB GDP'!$A$2:$AK$267,F2402-1985)),"NA",VLOOKUP(B2402,'WB GDP'!$A$2:$AK$267,F2402-1985))</f>
        <v>8049.9060548145881</v>
      </c>
    </row>
    <row r="2403" spans="1:21">
      <c r="A2403">
        <f t="shared" si="444"/>
        <v>56</v>
      </c>
      <c r="B2403" t="s">
        <v>92</v>
      </c>
      <c r="C2403" t="str">
        <f>VLOOKUP(B2403,'country codes'!$A$3:$B$287,2,0)</f>
        <v>LVA</v>
      </c>
      <c r="D2403">
        <v>7</v>
      </c>
      <c r="E2403" s="6">
        <v>2203.913</v>
      </c>
      <c r="F2403">
        <v>2006</v>
      </c>
      <c r="G2403" s="6">
        <v>70.876999999999995</v>
      </c>
      <c r="H2403" s="6">
        <v>4.7095022201538086</v>
      </c>
      <c r="I2403" s="7">
        <v>8.8246126174926793</v>
      </c>
      <c r="J2403" s="8">
        <f t="shared" si="445"/>
        <v>0.47095022201538084</v>
      </c>
      <c r="K2403" s="8">
        <f t="shared" si="446"/>
        <v>0.8977100572752128</v>
      </c>
      <c r="L2403" s="9">
        <f t="shared" si="447"/>
        <v>63.626995729495256</v>
      </c>
      <c r="M2403" s="8">
        <f t="shared" si="448"/>
        <v>0.47880039148703935</v>
      </c>
      <c r="N2403" s="8">
        <f t="shared" si="449"/>
        <v>0.55153828859329246</v>
      </c>
      <c r="O2403" s="8">
        <f t="shared" si="450"/>
        <v>2.0434160754048434</v>
      </c>
      <c r="P2403" s="10">
        <f t="shared" si="451"/>
        <v>0.23431370500116036</v>
      </c>
      <c r="Q2403" s="10" t="str">
        <f t="shared" si="452"/>
        <v>2006LVA</v>
      </c>
      <c r="R2403" s="14">
        <f t="shared" si="453"/>
        <v>40.489193378596795</v>
      </c>
      <c r="S2403" s="45">
        <f t="shared" si="454"/>
        <v>3</v>
      </c>
      <c r="T2403" s="7">
        <f t="shared" si="455"/>
        <v>3.7778087047156359</v>
      </c>
      <c r="U2403" s="35">
        <f>IF(ISBLANK(VLOOKUP(B2403,'WB GDP'!$A$2:$AK$267,F2403-1985)),"NA",VLOOKUP(B2403,'WB GDP'!$A$2:$AK$267,F2403-1985))</f>
        <v>22975.562755746891</v>
      </c>
    </row>
    <row r="2404" spans="1:21">
      <c r="A2404">
        <f t="shared" si="444"/>
        <v>57</v>
      </c>
      <c r="B2404" t="s">
        <v>133</v>
      </c>
      <c r="C2404" t="str">
        <f>VLOOKUP(B2404,'country codes'!$A$3:$B$287,2,0)</f>
        <v>RWA</v>
      </c>
      <c r="D2404">
        <v>5</v>
      </c>
      <c r="E2404" s="6">
        <v>9270.0660000000007</v>
      </c>
      <c r="F2404">
        <v>2006</v>
      </c>
      <c r="G2404" s="6">
        <v>58.713999999999999</v>
      </c>
      <c r="H2404" s="6">
        <v>4.2147035598754883</v>
      </c>
      <c r="I2404" s="7">
        <v>0.58857566118240401</v>
      </c>
      <c r="J2404" s="8">
        <f t="shared" si="445"/>
        <v>0.42147035598754884</v>
      </c>
      <c r="K2404" s="8">
        <f t="shared" si="446"/>
        <v>0.84823019124738086</v>
      </c>
      <c r="L2404" s="9">
        <f t="shared" si="447"/>
        <v>49.802987448898719</v>
      </c>
      <c r="M2404" s="8">
        <f t="shared" si="448"/>
        <v>0.35381567537866204</v>
      </c>
      <c r="N2404" s="8">
        <f t="shared" si="449"/>
        <v>3.6785978823900251E-2</v>
      </c>
      <c r="O2404" s="8">
        <f t="shared" si="450"/>
        <v>1.5286637656354511</v>
      </c>
      <c r="P2404" s="10">
        <f t="shared" si="451"/>
        <v>0.2314542172925674</v>
      </c>
      <c r="Q2404" s="10" t="str">
        <f t="shared" si="452"/>
        <v>2006RWA</v>
      </c>
      <c r="R2404" s="14">
        <f t="shared" si="453"/>
        <v>39.995076524457311</v>
      </c>
      <c r="S2404" s="45">
        <f t="shared" si="454"/>
        <v>1</v>
      </c>
      <c r="T2404" s="7">
        <f t="shared" si="455"/>
        <v>3.7778087047156359</v>
      </c>
      <c r="U2404" s="35">
        <f>IF(ISBLANK(VLOOKUP(B2404,'WB GDP'!$A$2:$AK$267,F2404-1985)),"NA",VLOOKUP(B2404,'WB GDP'!$A$2:$AK$267,F2404-1985))</f>
        <v>1196.7047041164083</v>
      </c>
    </row>
    <row r="2405" spans="1:21">
      <c r="A2405">
        <f t="shared" si="444"/>
        <v>58</v>
      </c>
      <c r="B2405" t="s">
        <v>99</v>
      </c>
      <c r="C2405" t="str">
        <f>VLOOKUP(B2405,'country codes'!$A$3:$B$287,2,0)</f>
        <v>MDG</v>
      </c>
      <c r="D2405">
        <v>5</v>
      </c>
      <c r="E2405" s="6">
        <v>19350.298999999999</v>
      </c>
      <c r="F2405">
        <v>2006</v>
      </c>
      <c r="G2405" s="6">
        <v>61.314999999999998</v>
      </c>
      <c r="H2405" s="6">
        <v>3.9797513484954834</v>
      </c>
      <c r="I2405" s="7">
        <v>1.23995769023895</v>
      </c>
      <c r="J2405" s="8">
        <f t="shared" si="445"/>
        <v>0.39797513484954833</v>
      </c>
      <c r="K2405" s="8">
        <f t="shared" si="446"/>
        <v>0.82473497010938024</v>
      </c>
      <c r="L2405" s="9">
        <f t="shared" si="447"/>
        <v>50.568624692256648</v>
      </c>
      <c r="M2405" s="8">
        <f t="shared" si="448"/>
        <v>0.36073790455855964</v>
      </c>
      <c r="N2405" s="8">
        <f t="shared" si="449"/>
        <v>7.7497355639934373E-2</v>
      </c>
      <c r="O2405" s="8">
        <f t="shared" si="450"/>
        <v>1.5693751424514852</v>
      </c>
      <c r="P2405" s="10">
        <f t="shared" si="451"/>
        <v>0.2298608502203362</v>
      </c>
      <c r="Q2405" s="10" t="str">
        <f t="shared" si="452"/>
        <v>2006MDG</v>
      </c>
      <c r="R2405" s="14">
        <f t="shared" si="453"/>
        <v>39.719744155356928</v>
      </c>
      <c r="S2405" s="45">
        <f t="shared" si="454"/>
        <v>1</v>
      </c>
      <c r="T2405" s="7">
        <f t="shared" si="455"/>
        <v>3.7778087047156359</v>
      </c>
      <c r="U2405" s="35">
        <f>IF(ISBLANK(VLOOKUP(B2405,'WB GDP'!$A$2:$AK$267,F2405-1985)),"NA",VLOOKUP(B2405,'WB GDP'!$A$2:$AK$267,F2405-1985))</f>
        <v>1557.9670620354702</v>
      </c>
    </row>
    <row r="2406" spans="1:21">
      <c r="A2406">
        <f t="shared" si="444"/>
        <v>59</v>
      </c>
      <c r="B2406" t="s">
        <v>39</v>
      </c>
      <c r="C2406" t="str">
        <f>VLOOKUP(B2406,'country codes'!$A$3:$B$287,2,0)</f>
        <v>KHM</v>
      </c>
      <c r="D2406">
        <v>8</v>
      </c>
      <c r="E2406" s="6">
        <v>13477.779</v>
      </c>
      <c r="F2406">
        <v>2006</v>
      </c>
      <c r="G2406" s="6">
        <v>65.058999999999997</v>
      </c>
      <c r="H2406" s="6">
        <v>3.5687446594238281</v>
      </c>
      <c r="I2406" s="7">
        <v>1.8071658611297601</v>
      </c>
      <c r="J2406" s="8">
        <f t="shared" si="445"/>
        <v>0.35687446594238281</v>
      </c>
      <c r="K2406" s="8">
        <f t="shared" si="446"/>
        <v>0.78363430120221478</v>
      </c>
      <c r="L2406" s="9">
        <f t="shared" si="447"/>
        <v>50.982464001914892</v>
      </c>
      <c r="M2406" s="8">
        <f t="shared" si="448"/>
        <v>0.36447948135613156</v>
      </c>
      <c r="N2406" s="8">
        <f t="shared" si="449"/>
        <v>0.11294786632061</v>
      </c>
      <c r="O2406" s="8">
        <f t="shared" si="450"/>
        <v>1.604825653132161</v>
      </c>
      <c r="P2406" s="10">
        <f t="shared" si="451"/>
        <v>0.22711469039940368</v>
      </c>
      <c r="Q2406" s="10" t="str">
        <f t="shared" si="452"/>
        <v>2006KHM</v>
      </c>
      <c r="R2406" s="14">
        <f t="shared" si="453"/>
        <v>39.245210256293198</v>
      </c>
      <c r="S2406" s="45">
        <f t="shared" si="454"/>
        <v>1</v>
      </c>
      <c r="T2406" s="7">
        <f t="shared" si="455"/>
        <v>3.7778087047156359</v>
      </c>
      <c r="U2406" s="35">
        <f>IF(ISBLANK(VLOOKUP(B2406,'WB GDP'!$A$2:$AK$267,F2406-1985)),"NA",VLOOKUP(B2406,'WB GDP'!$A$2:$AK$267,F2406-1985))</f>
        <v>2313.3303319564047</v>
      </c>
    </row>
    <row r="2407" spans="1:21">
      <c r="A2407">
        <f t="shared" si="444"/>
        <v>60</v>
      </c>
      <c r="B2407" t="s">
        <v>88</v>
      </c>
      <c r="C2407" t="str">
        <f>VLOOKUP(B2407,'country codes'!$A$3:$B$287,2,0)</f>
        <v>KEN</v>
      </c>
      <c r="D2407">
        <v>5</v>
      </c>
      <c r="E2407" s="6">
        <v>36925.252999999997</v>
      </c>
      <c r="F2407">
        <v>2006</v>
      </c>
      <c r="G2407" s="6">
        <v>58.222000000000001</v>
      </c>
      <c r="H2407" s="6">
        <v>4.2232341766357422</v>
      </c>
      <c r="I2407" s="7">
        <v>1.18586349487305</v>
      </c>
      <c r="J2407" s="8">
        <f t="shared" si="445"/>
        <v>0.42232341766357423</v>
      </c>
      <c r="K2407" s="8">
        <f t="shared" si="446"/>
        <v>0.84908325292340625</v>
      </c>
      <c r="L2407" s="9">
        <f t="shared" si="447"/>
        <v>49.435325151706557</v>
      </c>
      <c r="M2407" s="8">
        <f t="shared" si="448"/>
        <v>0.35049159115463752</v>
      </c>
      <c r="N2407" s="8">
        <f t="shared" si="449"/>
        <v>7.4116468429565624E-2</v>
      </c>
      <c r="O2407" s="8">
        <f t="shared" si="450"/>
        <v>1.5659942552411166</v>
      </c>
      <c r="P2407" s="10">
        <f t="shared" si="451"/>
        <v>0.2238140976453788</v>
      </c>
      <c r="Q2407" s="10" t="str">
        <f t="shared" si="452"/>
        <v>2006KEN</v>
      </c>
      <c r="R2407" s="14">
        <f t="shared" si="453"/>
        <v>38.67487085475863</v>
      </c>
      <c r="S2407" s="45">
        <f t="shared" si="454"/>
        <v>1</v>
      </c>
      <c r="T2407" s="7">
        <f t="shared" si="455"/>
        <v>3.7778087047156359</v>
      </c>
      <c r="U2407" s="35">
        <f>IF(ISBLANK(VLOOKUP(B2407,'WB GDP'!$A$2:$AK$267,F2407-1985)),"NA",VLOOKUP(B2407,'WB GDP'!$A$2:$AK$267,F2407-1985))</f>
        <v>3513.3482692270077</v>
      </c>
    </row>
    <row r="2408" spans="1:21">
      <c r="A2408">
        <f t="shared" si="444"/>
        <v>61</v>
      </c>
      <c r="B2408" t="s">
        <v>161</v>
      </c>
      <c r="C2408" t="str">
        <f>VLOOKUP(B2408,'country codes'!$A$3:$B$287,2,0)</f>
        <v>USA</v>
      </c>
      <c r="D2408">
        <v>2</v>
      </c>
      <c r="E2408" s="6">
        <v>299753.098</v>
      </c>
      <c r="F2408">
        <v>2006</v>
      </c>
      <c r="G2408" s="6">
        <v>77.838999999999999</v>
      </c>
      <c r="H2408" s="6">
        <v>7.1817936897277832</v>
      </c>
      <c r="I2408" s="7">
        <v>27.201948165893601</v>
      </c>
      <c r="J2408" s="8">
        <f t="shared" si="445"/>
        <v>0.71817936897277834</v>
      </c>
      <c r="K2408" s="8">
        <f t="shared" si="446"/>
        <v>1.1449392042326103</v>
      </c>
      <c r="L2408" s="9">
        <f t="shared" si="447"/>
        <v>89.12092271826215</v>
      </c>
      <c r="M2408" s="8">
        <f t="shared" si="448"/>
        <v>0.70929441047942576</v>
      </c>
      <c r="N2408" s="8">
        <f t="shared" si="449"/>
        <v>1.7001217603683501</v>
      </c>
      <c r="O2408" s="8">
        <f t="shared" si="450"/>
        <v>3.191999547179901</v>
      </c>
      <c r="P2408" s="10">
        <f t="shared" si="451"/>
        <v>0.22221005986861123</v>
      </c>
      <c r="Q2408" s="10" t="str">
        <f t="shared" si="452"/>
        <v>2006USA</v>
      </c>
      <c r="R2408" s="14">
        <f t="shared" si="453"/>
        <v>38.397694597698482</v>
      </c>
      <c r="S2408" s="45">
        <f t="shared" si="454"/>
        <v>3</v>
      </c>
      <c r="T2408" s="7">
        <f t="shared" si="455"/>
        <v>3.7778087047156359</v>
      </c>
      <c r="U2408" s="35">
        <f>IF(ISBLANK(VLOOKUP(B2408,'WB GDP'!$A$2:$AK$267,F2408-1985)),"NA",VLOOKUP(B2408,'WB GDP'!$A$2:$AK$267,F2408-1985))</f>
        <v>55307.719148745171</v>
      </c>
    </row>
    <row r="2409" spans="1:21">
      <c r="A2409">
        <f t="shared" si="444"/>
        <v>62</v>
      </c>
      <c r="B2409" t="s">
        <v>72</v>
      </c>
      <c r="C2409" t="str">
        <f>VLOOKUP(B2409,'country codes'!$A$3:$B$287,2,0)</f>
        <v>HTI</v>
      </c>
      <c r="D2409">
        <v>1</v>
      </c>
      <c r="E2409" s="6">
        <v>9266.2880000000005</v>
      </c>
      <c r="F2409">
        <v>2006</v>
      </c>
      <c r="G2409" s="6">
        <v>60.762999999999998</v>
      </c>
      <c r="H2409" s="6">
        <v>3.7541561126708984</v>
      </c>
      <c r="I2409" s="7">
        <v>1.0717020034789999</v>
      </c>
      <c r="J2409" s="8">
        <f t="shared" si="445"/>
        <v>0.37541561126708983</v>
      </c>
      <c r="K2409" s="8">
        <f t="shared" si="446"/>
        <v>0.80217544652692174</v>
      </c>
      <c r="L2409" s="9">
        <f t="shared" si="447"/>
        <v>48.742586657315343</v>
      </c>
      <c r="M2409" s="8">
        <f t="shared" si="448"/>
        <v>0.34422844935803154</v>
      </c>
      <c r="N2409" s="8">
        <f t="shared" si="449"/>
        <v>6.6981375217437494E-2</v>
      </c>
      <c r="O2409" s="8">
        <f t="shared" si="450"/>
        <v>1.5588591620289884</v>
      </c>
      <c r="P2409" s="10">
        <f t="shared" si="451"/>
        <v>0.22082075003490936</v>
      </c>
      <c r="Q2409" s="10" t="str">
        <f t="shared" si="452"/>
        <v>2006HTI</v>
      </c>
      <c r="R2409" s="14">
        <f t="shared" si="453"/>
        <v>38.157623132312956</v>
      </c>
      <c r="S2409" s="45">
        <f t="shared" si="454"/>
        <v>1</v>
      </c>
      <c r="T2409" s="7">
        <f t="shared" si="455"/>
        <v>3.7778087047156359</v>
      </c>
      <c r="U2409" s="35">
        <f>IF(ISBLANK(VLOOKUP(B2409,'WB GDP'!$A$2:$AK$267,F2409-1985)),"NA",VLOOKUP(B2409,'WB GDP'!$A$2:$AK$267,F2409-1985))</f>
        <v>2911.5857705897524</v>
      </c>
    </row>
    <row r="2410" spans="1:21">
      <c r="A2410">
        <f t="shared" si="444"/>
        <v>63</v>
      </c>
      <c r="B2410" t="s">
        <v>60</v>
      </c>
      <c r="C2410" t="str">
        <f>VLOOKUP(B2410,'country codes'!$A$3:$B$287,2,0)</f>
        <v>EST</v>
      </c>
      <c r="D2410">
        <v>7</v>
      </c>
      <c r="E2410" s="6">
        <v>1346.7090000000001</v>
      </c>
      <c r="F2410">
        <v>2006</v>
      </c>
      <c r="G2410" s="6">
        <v>73.478999999999999</v>
      </c>
      <c r="H2410" s="6">
        <v>5.3710546493530273</v>
      </c>
      <c r="I2410" s="7">
        <v>16.313268661498999</v>
      </c>
      <c r="J2410" s="8">
        <f t="shared" si="445"/>
        <v>0.53710546493530276</v>
      </c>
      <c r="K2410" s="8">
        <f t="shared" si="446"/>
        <v>0.96386530019513472</v>
      </c>
      <c r="L2410" s="9">
        <f t="shared" si="447"/>
        <v>70.823858393038307</v>
      </c>
      <c r="M2410" s="8">
        <f t="shared" si="448"/>
        <v>0.54386819372037909</v>
      </c>
      <c r="N2410" s="8">
        <f t="shared" si="449"/>
        <v>1.0195792913436874</v>
      </c>
      <c r="O2410" s="8">
        <f t="shared" si="450"/>
        <v>2.5114570781552383</v>
      </c>
      <c r="P2410" s="10">
        <f t="shared" si="451"/>
        <v>0.21655484318285509</v>
      </c>
      <c r="Q2410" s="10" t="str">
        <f t="shared" si="452"/>
        <v>2006EST</v>
      </c>
      <c r="R2410" s="14">
        <f t="shared" si="453"/>
        <v>37.42047833974928</v>
      </c>
      <c r="S2410" s="45">
        <f t="shared" si="454"/>
        <v>3</v>
      </c>
      <c r="T2410" s="7">
        <f t="shared" si="455"/>
        <v>3.7778087047156359</v>
      </c>
      <c r="U2410" s="35">
        <f>IF(ISBLANK(VLOOKUP(B2410,'WB GDP'!$A$2:$AK$267,F2410-1985)),"NA",VLOOKUP(B2410,'WB GDP'!$A$2:$AK$267,F2410-1985))</f>
        <v>28814.920316465454</v>
      </c>
    </row>
    <row r="2411" spans="1:21">
      <c r="A2411">
        <f t="shared" si="444"/>
        <v>64</v>
      </c>
      <c r="B2411" t="s">
        <v>132</v>
      </c>
      <c r="C2411" t="str">
        <f>VLOOKUP(B2411,'country codes'!$A$3:$B$287,2,0)</f>
        <v>RUS</v>
      </c>
      <c r="D2411">
        <v>7</v>
      </c>
      <c r="E2411" s="6">
        <v>143338.66899999999</v>
      </c>
      <c r="F2411">
        <v>2006</v>
      </c>
      <c r="G2411" s="6">
        <v>67.278999999999996</v>
      </c>
      <c r="H2411" s="6">
        <v>4.963742733001709</v>
      </c>
      <c r="I2411" s="7">
        <v>11.3309326171875</v>
      </c>
      <c r="J2411" s="8">
        <f t="shared" si="445"/>
        <v>0.49637427330017092</v>
      </c>
      <c r="K2411" s="8">
        <f t="shared" si="446"/>
        <v>0.92313410856000289</v>
      </c>
      <c r="L2411" s="9">
        <f t="shared" si="447"/>
        <v>62.107539689808434</v>
      </c>
      <c r="M2411" s="8">
        <f t="shared" si="448"/>
        <v>0.46506278529463169</v>
      </c>
      <c r="N2411" s="8">
        <f t="shared" si="449"/>
        <v>0.70818328857421875</v>
      </c>
      <c r="O2411" s="8">
        <f t="shared" si="450"/>
        <v>2.2000610753857694</v>
      </c>
      <c r="P2411" s="10">
        <f t="shared" si="451"/>
        <v>0.21138630672472822</v>
      </c>
      <c r="Q2411" s="10" t="str">
        <f t="shared" si="452"/>
        <v>2006RUS</v>
      </c>
      <c r="R2411" s="14">
        <f t="shared" si="453"/>
        <v>36.527359978890317</v>
      </c>
      <c r="S2411" s="45">
        <f t="shared" si="454"/>
        <v>3</v>
      </c>
      <c r="T2411" s="7">
        <f t="shared" si="455"/>
        <v>3.7778087047156359</v>
      </c>
      <c r="U2411" s="35">
        <f>IF(ISBLANK(VLOOKUP(B2411,'WB GDP'!$A$2:$AK$267,F2411-1985)),"NA",VLOOKUP(B2411,'WB GDP'!$A$2:$AK$267,F2411-1985))</f>
        <v>21757.46484375</v>
      </c>
    </row>
    <row r="2412" spans="1:21">
      <c r="A2412">
        <f t="shared" si="444"/>
        <v>65</v>
      </c>
      <c r="B2412" t="s">
        <v>150</v>
      </c>
      <c r="C2412" t="str">
        <f>VLOOKUP(B2412,'country codes'!$A$3:$B$287,2,0)</f>
        <v>TZA</v>
      </c>
      <c r="D2412">
        <v>5</v>
      </c>
      <c r="E2412" s="6">
        <v>40562.052000000003</v>
      </c>
      <c r="F2412">
        <v>2006</v>
      </c>
      <c r="G2412" s="6">
        <v>56.911000000000001</v>
      </c>
      <c r="H2412" s="6">
        <v>3.9224841594696045</v>
      </c>
      <c r="I2412" s="7">
        <v>1.55628621578217</v>
      </c>
      <c r="J2412" s="8">
        <f t="shared" si="445"/>
        <v>0.39224841594696047</v>
      </c>
      <c r="K2412" s="8">
        <f t="shared" si="446"/>
        <v>0.81900825120679244</v>
      </c>
      <c r="L2412" s="9">
        <f t="shared" si="447"/>
        <v>46.610578584429767</v>
      </c>
      <c r="M2412" s="8">
        <f t="shared" si="448"/>
        <v>0.32495267793764054</v>
      </c>
      <c r="N2412" s="8">
        <f t="shared" si="449"/>
        <v>9.7267888486385623E-2</v>
      </c>
      <c r="O2412" s="8">
        <f t="shared" si="450"/>
        <v>1.5891456752979365</v>
      </c>
      <c r="P2412" s="10">
        <f t="shared" si="451"/>
        <v>0.20448262421046939</v>
      </c>
      <c r="Q2412" s="10" t="str">
        <f t="shared" si="452"/>
        <v>2006TZA</v>
      </c>
      <c r="R2412" s="14">
        <f t="shared" si="453"/>
        <v>35.334409970512112</v>
      </c>
      <c r="S2412" s="45">
        <f t="shared" si="454"/>
        <v>1</v>
      </c>
      <c r="T2412" s="7">
        <f t="shared" si="455"/>
        <v>3.7778087047156359</v>
      </c>
      <c r="U2412" s="35">
        <f>IF(ISBLANK(VLOOKUP(B2412,'WB GDP'!$A$2:$AK$267,F2412-1985)),"NA",VLOOKUP(B2412,'WB GDP'!$A$2:$AK$267,F2412-1985))</f>
        <v>1735.52722167969</v>
      </c>
    </row>
    <row r="2413" spans="1:21">
      <c r="A2413">
        <f t="shared" si="444"/>
        <v>66</v>
      </c>
      <c r="B2413" t="s">
        <v>111</v>
      </c>
      <c r="C2413" t="str">
        <f>VLOOKUP(B2413,'country codes'!$A$3:$B$287,2,0)</f>
        <v>MOZ</v>
      </c>
      <c r="D2413">
        <v>5</v>
      </c>
      <c r="E2413" s="6">
        <v>20735.982</v>
      </c>
      <c r="F2413">
        <v>2006</v>
      </c>
      <c r="G2413" s="6">
        <v>51.960999999999999</v>
      </c>
      <c r="H2413" s="6">
        <v>4.5948796272277832</v>
      </c>
      <c r="I2413" s="7">
        <v>1.4186198711395299</v>
      </c>
      <c r="J2413" s="8">
        <f t="shared" si="445"/>
        <v>0.45948796272277831</v>
      </c>
      <c r="K2413" s="8">
        <f t="shared" si="446"/>
        <v>0.88624779798261022</v>
      </c>
      <c r="L2413" s="9">
        <f t="shared" si="447"/>
        <v>46.050321830974411</v>
      </c>
      <c r="M2413" s="8">
        <f t="shared" si="448"/>
        <v>0.31988732135964248</v>
      </c>
      <c r="N2413" s="8">
        <f t="shared" si="449"/>
        <v>8.866374194622062E-2</v>
      </c>
      <c r="O2413" s="8">
        <f t="shared" si="450"/>
        <v>1.5805415287577715</v>
      </c>
      <c r="P2413" s="10">
        <f t="shared" si="451"/>
        <v>0.20239096255259947</v>
      </c>
      <c r="Q2413" s="10" t="str">
        <f t="shared" si="452"/>
        <v>2006MOZ</v>
      </c>
      <c r="R2413" s="14">
        <f t="shared" si="453"/>
        <v>34.972972753906831</v>
      </c>
      <c r="S2413" s="45">
        <f t="shared" si="454"/>
        <v>1</v>
      </c>
      <c r="T2413" s="7">
        <f t="shared" si="455"/>
        <v>3.7778087047156359</v>
      </c>
      <c r="U2413" s="35">
        <f>IF(ISBLANK(VLOOKUP(B2413,'WB GDP'!$A$2:$AK$267,F2413-1985)),"NA",VLOOKUP(B2413,'WB GDP'!$A$2:$AK$267,F2413-1985))</f>
        <v>890.45295678248044</v>
      </c>
    </row>
    <row r="2414" spans="1:21">
      <c r="A2414">
        <f t="shared" si="444"/>
        <v>67</v>
      </c>
      <c r="B2414" t="s">
        <v>153</v>
      </c>
      <c r="C2414" t="str">
        <f>VLOOKUP(B2414,'country codes'!$A$3:$B$287,2,0)</f>
        <v>TTO</v>
      </c>
      <c r="D2414">
        <v>1</v>
      </c>
      <c r="E2414" s="6">
        <v>1376.9190000000001</v>
      </c>
      <c r="F2414">
        <v>2006</v>
      </c>
      <c r="G2414" s="6">
        <v>71.256</v>
      </c>
      <c r="H2414" s="6">
        <v>5.832188606262207</v>
      </c>
      <c r="I2414" s="7">
        <v>20.3101711273193</v>
      </c>
      <c r="J2414" s="8">
        <f t="shared" si="445"/>
        <v>0.58321886062622075</v>
      </c>
      <c r="K2414" s="8">
        <f t="shared" si="446"/>
        <v>1.0099786958860526</v>
      </c>
      <c r="L2414" s="9">
        <f t="shared" si="447"/>
        <v>71.967041954056569</v>
      </c>
      <c r="M2414" s="8">
        <f t="shared" si="448"/>
        <v>0.55420386988126358</v>
      </c>
      <c r="N2414" s="8">
        <f t="shared" si="449"/>
        <v>1.2693856954574563</v>
      </c>
      <c r="O2414" s="8">
        <f t="shared" si="450"/>
        <v>2.7612634822690074</v>
      </c>
      <c r="P2414" s="10">
        <f t="shared" si="451"/>
        <v>0.20070662341351747</v>
      </c>
      <c r="Q2414" s="10" t="str">
        <f t="shared" si="452"/>
        <v>2006TTO</v>
      </c>
      <c r="R2414" s="14">
        <f t="shared" si="453"/>
        <v>34.681920495068219</v>
      </c>
      <c r="S2414" s="45">
        <f t="shared" si="454"/>
        <v>3</v>
      </c>
      <c r="T2414" s="7">
        <f t="shared" si="455"/>
        <v>3.7778087047156359</v>
      </c>
      <c r="U2414" s="35">
        <f>IF(ISBLANK(VLOOKUP(B2414,'WB GDP'!$A$2:$AK$267,F2414-1985)),"NA",VLOOKUP(B2414,'WB GDP'!$A$2:$AK$267,F2414-1985))</f>
        <v>26162.644422546204</v>
      </c>
    </row>
    <row r="2415" spans="1:21">
      <c r="A2415">
        <f t="shared" si="444"/>
        <v>68</v>
      </c>
      <c r="B2415" t="s">
        <v>74</v>
      </c>
      <c r="C2415" t="str">
        <f>VLOOKUP(B2415,'country codes'!$A$3:$B$287,2,0)</f>
        <v>HKG</v>
      </c>
      <c r="D2415">
        <v>8</v>
      </c>
      <c r="E2415" s="6">
        <v>6960.5950000000003</v>
      </c>
      <c r="F2415">
        <v>2006</v>
      </c>
      <c r="G2415" s="6">
        <v>82.010999999999996</v>
      </c>
      <c r="H2415" s="6">
        <v>5.5111870765686035</v>
      </c>
      <c r="I2415" s="7">
        <v>26.2763271331787</v>
      </c>
      <c r="J2415" s="8">
        <f t="shared" si="445"/>
        <v>0.55111870765686033</v>
      </c>
      <c r="K2415" s="8">
        <f t="shared" si="446"/>
        <v>0.97787854291669229</v>
      </c>
      <c r="L2415" s="9">
        <f t="shared" si="447"/>
        <v>80.196797183140845</v>
      </c>
      <c r="M2415" s="8">
        <f t="shared" si="448"/>
        <v>0.62861019256788053</v>
      </c>
      <c r="N2415" s="8">
        <f t="shared" si="449"/>
        <v>1.6422704458236688</v>
      </c>
      <c r="O2415" s="8">
        <f t="shared" si="450"/>
        <v>3.1341482326352197</v>
      </c>
      <c r="P2415" s="10">
        <f t="shared" si="451"/>
        <v>0.20056811162353336</v>
      </c>
      <c r="Q2415" s="10" t="str">
        <f t="shared" si="452"/>
        <v>2006HKG</v>
      </c>
      <c r="R2415" s="14">
        <f t="shared" si="453"/>
        <v>34.657985784762417</v>
      </c>
      <c r="S2415" s="45">
        <f t="shared" si="454"/>
        <v>3</v>
      </c>
      <c r="T2415" s="7">
        <f t="shared" si="455"/>
        <v>3.7778087047156359</v>
      </c>
      <c r="U2415" s="35">
        <f>IF(ISBLANK(VLOOKUP(B2415,'WB GDP'!$A$2:$AK$267,F2415-1985)),"NA",VLOOKUP(B2415,'WB GDP'!$A$2:$AK$267,F2415-1985))</f>
        <v>46462.493257648886</v>
      </c>
    </row>
    <row r="2416" spans="1:21">
      <c r="A2416">
        <f t="shared" si="444"/>
        <v>69</v>
      </c>
      <c r="B2416" t="s">
        <v>168</v>
      </c>
      <c r="C2416" t="str">
        <f>VLOOKUP(B2416,'country codes'!$A$3:$B$287,2,0)</f>
        <v>ZMB</v>
      </c>
      <c r="D2416">
        <v>5</v>
      </c>
      <c r="E2416" s="6">
        <v>11971.566999999999</v>
      </c>
      <c r="F2416">
        <v>2006</v>
      </c>
      <c r="G2416" s="6">
        <v>51.795000000000002</v>
      </c>
      <c r="H2416" s="6">
        <v>4.8244547843933105</v>
      </c>
      <c r="I2416" s="7">
        <v>2.4175932407379199</v>
      </c>
      <c r="J2416" s="8">
        <f t="shared" si="445"/>
        <v>0.48244547843933105</v>
      </c>
      <c r="K2416" s="8">
        <f t="shared" si="446"/>
        <v>0.90920531369916302</v>
      </c>
      <c r="L2416" s="9">
        <f t="shared" si="447"/>
        <v>47.092289223048148</v>
      </c>
      <c r="M2416" s="8">
        <f t="shared" si="448"/>
        <v>0.32930788853879517</v>
      </c>
      <c r="N2416" s="8">
        <f t="shared" si="449"/>
        <v>0.15109957754612</v>
      </c>
      <c r="O2416" s="8">
        <f t="shared" si="450"/>
        <v>1.6429773643576708</v>
      </c>
      <c r="P2416" s="10">
        <f t="shared" si="451"/>
        <v>0.20043361258816828</v>
      </c>
      <c r="Q2416" s="10" t="str">
        <f t="shared" si="452"/>
        <v>2006ZMB</v>
      </c>
      <c r="R2416" s="14">
        <f t="shared" si="453"/>
        <v>34.634744474775431</v>
      </c>
      <c r="S2416" s="45">
        <f t="shared" si="454"/>
        <v>1</v>
      </c>
      <c r="T2416" s="7">
        <f t="shared" si="455"/>
        <v>3.7778087047156359</v>
      </c>
      <c r="U2416" s="35">
        <f>IF(ISBLANK(VLOOKUP(B2416,'WB GDP'!$A$2:$AK$267,F2416-1985)),"NA",VLOOKUP(B2416,'WB GDP'!$A$2:$AK$267,F2416-1985))</f>
        <v>2525.0977444439036</v>
      </c>
    </row>
    <row r="2417" spans="1:22">
      <c r="A2417">
        <f t="shared" si="444"/>
        <v>70</v>
      </c>
      <c r="B2417" t="s">
        <v>87</v>
      </c>
      <c r="C2417" t="str">
        <f>VLOOKUP(B2417,'country codes'!$A$3:$B$287,2,0)</f>
        <v>KAZ</v>
      </c>
      <c r="D2417">
        <v>7</v>
      </c>
      <c r="E2417" s="6">
        <v>15822.748</v>
      </c>
      <c r="F2417">
        <v>2006</v>
      </c>
      <c r="G2417" s="6">
        <v>65.626999999999995</v>
      </c>
      <c r="H2417" s="6">
        <v>5.4759483337402344</v>
      </c>
      <c r="I2417" s="7">
        <v>14.7492570877075</v>
      </c>
      <c r="J2417" s="8">
        <f t="shared" si="445"/>
        <v>0.54759483337402348</v>
      </c>
      <c r="K2417" s="8">
        <f t="shared" si="446"/>
        <v>0.97435466863385545</v>
      </c>
      <c r="L2417" s="9">
        <f t="shared" si="447"/>
        <v>63.943973838434026</v>
      </c>
      <c r="M2417" s="8">
        <f t="shared" si="448"/>
        <v>0.48166623315568835</v>
      </c>
      <c r="N2417" s="8">
        <f t="shared" si="449"/>
        <v>0.92182856798171875</v>
      </c>
      <c r="O2417" s="8">
        <f t="shared" si="450"/>
        <v>2.4137063547932698</v>
      </c>
      <c r="P2417" s="10">
        <f t="shared" si="451"/>
        <v>0.1995546111892067</v>
      </c>
      <c r="Q2417" s="10" t="str">
        <f t="shared" si="452"/>
        <v>2006KAZ</v>
      </c>
      <c r="R2417" s="14">
        <f t="shared" si="453"/>
        <v>34.482853839003887</v>
      </c>
      <c r="S2417" s="45">
        <f t="shared" si="454"/>
        <v>3</v>
      </c>
      <c r="T2417" s="7">
        <f t="shared" si="455"/>
        <v>3.7778087047156359</v>
      </c>
      <c r="U2417" s="35">
        <f>IF(ISBLANK(VLOOKUP(B2417,'WB GDP'!$A$2:$AK$267,F2417-1985)),"NA",VLOOKUP(B2417,'WB GDP'!$A$2:$AK$267,F2417-1985))</f>
        <v>18112.778701195417</v>
      </c>
    </row>
    <row r="2418" spans="1:22">
      <c r="A2418">
        <f t="shared" si="444"/>
        <v>71</v>
      </c>
      <c r="B2418" t="s">
        <v>119</v>
      </c>
      <c r="C2418" t="str">
        <f>VLOOKUP(B2418,'country codes'!$A$3:$B$287,2,0)</f>
        <v>NGA</v>
      </c>
      <c r="D2418">
        <v>5</v>
      </c>
      <c r="E2418" s="6">
        <v>144329.764</v>
      </c>
      <c r="F2418">
        <v>2006</v>
      </c>
      <c r="G2418" s="6">
        <v>49.73</v>
      </c>
      <c r="H2418" s="6">
        <v>4.7097458839416504</v>
      </c>
      <c r="I2418" s="7">
        <v>1.59131515026093</v>
      </c>
      <c r="J2418" s="8">
        <f t="shared" si="445"/>
        <v>0.47097458839416506</v>
      </c>
      <c r="K2418" s="8">
        <f t="shared" si="446"/>
        <v>0.89773442365399703</v>
      </c>
      <c r="L2418" s="9">
        <f t="shared" si="447"/>
        <v>44.644332888313272</v>
      </c>
      <c r="M2418" s="8">
        <f t="shared" si="448"/>
        <v>0.30717558643565002</v>
      </c>
      <c r="N2418" s="8">
        <f t="shared" si="449"/>
        <v>9.9457196891308122E-2</v>
      </c>
      <c r="O2418" s="8">
        <f t="shared" si="450"/>
        <v>1.591334983702859</v>
      </c>
      <c r="P2418" s="10">
        <f t="shared" si="451"/>
        <v>0.19303012224420951</v>
      </c>
      <c r="Q2418" s="10" t="str">
        <f t="shared" si="452"/>
        <v>2006NGA</v>
      </c>
      <c r="R2418" s="14">
        <f t="shared" si="453"/>
        <v>33.355428131706056</v>
      </c>
      <c r="S2418" s="45">
        <f t="shared" si="454"/>
        <v>1</v>
      </c>
      <c r="T2418" s="7">
        <f t="shared" si="455"/>
        <v>3.7778087047156359</v>
      </c>
      <c r="U2418" s="35">
        <f>IF(ISBLANK(VLOOKUP(B2418,'WB GDP'!$A$2:$AK$267,F2418-1985)),"NA",VLOOKUP(B2418,'WB GDP'!$A$2:$AK$267,F2418-1985))</f>
        <v>4079.1356538294067</v>
      </c>
    </row>
    <row r="2419" spans="1:22">
      <c r="A2419">
        <f t="shared" si="444"/>
        <v>72</v>
      </c>
      <c r="B2419" t="s">
        <v>40</v>
      </c>
      <c r="C2419" t="str">
        <f>VLOOKUP(B2419,'country codes'!$A$3:$B$287,2,0)</f>
        <v>CMR</v>
      </c>
      <c r="D2419">
        <v>5</v>
      </c>
      <c r="E2419" s="6">
        <v>17751.332999999999</v>
      </c>
      <c r="F2419">
        <v>2006</v>
      </c>
      <c r="G2419" s="6">
        <v>54.856000000000002</v>
      </c>
      <c r="H2419" s="6">
        <v>3.8510720729827881</v>
      </c>
      <c r="I2419" s="7">
        <v>1.63959765434265</v>
      </c>
      <c r="J2419" s="8">
        <f t="shared" si="445"/>
        <v>0.3851072072982788</v>
      </c>
      <c r="K2419" s="8">
        <f t="shared" si="446"/>
        <v>0.81186704255811071</v>
      </c>
      <c r="L2419" s="9">
        <f t="shared" si="447"/>
        <v>44.535778486567722</v>
      </c>
      <c r="M2419" s="8">
        <f t="shared" si="448"/>
        <v>0.30619413150527891</v>
      </c>
      <c r="N2419" s="8">
        <f t="shared" si="449"/>
        <v>0.10247485339641563</v>
      </c>
      <c r="O2419" s="8">
        <f t="shared" si="450"/>
        <v>1.5943526402079666</v>
      </c>
      <c r="P2419" s="10">
        <f t="shared" si="451"/>
        <v>0.19204918898327228</v>
      </c>
      <c r="Q2419" s="10" t="str">
        <f t="shared" si="452"/>
        <v>2006CMR</v>
      </c>
      <c r="R2419" s="14">
        <f t="shared" si="453"/>
        <v>33.185923763647907</v>
      </c>
      <c r="S2419" s="45">
        <f t="shared" si="454"/>
        <v>1</v>
      </c>
      <c r="T2419" s="7">
        <f t="shared" si="455"/>
        <v>3.7778087047156359</v>
      </c>
      <c r="U2419" s="35">
        <f>IF(ISBLANK(VLOOKUP(B2419,'WB GDP'!$A$2:$AK$267,F2419-1985)),"NA",VLOOKUP(B2419,'WB GDP'!$A$2:$AK$267,F2419-1985))</f>
        <v>3261.4516554282209</v>
      </c>
    </row>
    <row r="2420" spans="1:22">
      <c r="A2420">
        <f t="shared" si="444"/>
        <v>73</v>
      </c>
      <c r="B2420" t="s">
        <v>118</v>
      </c>
      <c r="C2420" t="str">
        <f>VLOOKUP(B2420,'country codes'!$A$3:$B$287,2,0)</f>
        <v>NER</v>
      </c>
      <c r="D2420">
        <v>5</v>
      </c>
      <c r="E2420" s="6">
        <v>14365.168</v>
      </c>
      <c r="F2420">
        <v>2006</v>
      </c>
      <c r="G2420" s="6">
        <v>54.595999999999997</v>
      </c>
      <c r="H2420" s="6">
        <v>3.7369518280029297</v>
      </c>
      <c r="I2420" s="7">
        <v>1.0459277629852299</v>
      </c>
      <c r="J2420" s="8">
        <f t="shared" si="445"/>
        <v>0.37369518280029296</v>
      </c>
      <c r="K2420" s="8">
        <f t="shared" si="446"/>
        <v>0.80045501806012487</v>
      </c>
      <c r="L2420" s="9">
        <f t="shared" si="447"/>
        <v>43.701642166010572</v>
      </c>
      <c r="M2420" s="8">
        <f t="shared" si="448"/>
        <v>0.29865259296563168</v>
      </c>
      <c r="N2420" s="8">
        <f t="shared" si="449"/>
        <v>6.5370485186576871E-2</v>
      </c>
      <c r="O2420" s="8">
        <f t="shared" si="450"/>
        <v>1.5572482719981278</v>
      </c>
      <c r="P2420" s="10">
        <f t="shared" si="451"/>
        <v>0.19178225998762949</v>
      </c>
      <c r="Q2420" s="10" t="str">
        <f t="shared" si="452"/>
        <v>2006NER</v>
      </c>
      <c r="R2420" s="14">
        <f t="shared" si="453"/>
        <v>33.139798677951859</v>
      </c>
      <c r="S2420" s="45">
        <f t="shared" si="454"/>
        <v>1</v>
      </c>
      <c r="T2420" s="7">
        <f t="shared" si="455"/>
        <v>3.7778087047156359</v>
      </c>
      <c r="U2420" s="35">
        <f>IF(ISBLANK(VLOOKUP(B2420,'WB GDP'!$A$2:$AK$267,F2420-1985)),"NA",VLOOKUP(B2420,'WB GDP'!$A$2:$AK$267,F2420-1985))</f>
        <v>965.35725252978375</v>
      </c>
    </row>
    <row r="2421" spans="1:22">
      <c r="A2421">
        <f t="shared" si="444"/>
        <v>74</v>
      </c>
      <c r="B2421" t="s">
        <v>100</v>
      </c>
      <c r="C2421" t="str">
        <f>VLOOKUP(B2421,'country codes'!$A$3:$B$287,2,0)</f>
        <v>MWI</v>
      </c>
      <c r="D2421">
        <v>5</v>
      </c>
      <c r="E2421" s="6">
        <v>13118.307000000001</v>
      </c>
      <c r="F2421">
        <v>2006</v>
      </c>
      <c r="G2421" s="6">
        <v>53.238</v>
      </c>
      <c r="H2421" s="6">
        <v>3.8298680782318115</v>
      </c>
      <c r="I2421" s="7">
        <v>0.604730844497681</v>
      </c>
      <c r="J2421" s="8">
        <f t="shared" si="445"/>
        <v>0.38298680782318117</v>
      </c>
      <c r="K2421" s="8">
        <f t="shared" si="446"/>
        <v>0.80974664308301314</v>
      </c>
      <c r="L2421" s="9">
        <f t="shared" si="447"/>
        <v>43.109291784453454</v>
      </c>
      <c r="M2421" s="8">
        <f t="shared" si="448"/>
        <v>0.29329707358421464</v>
      </c>
      <c r="N2421" s="8">
        <f t="shared" si="449"/>
        <v>3.7795677781105062E-2</v>
      </c>
      <c r="O2421" s="8">
        <f t="shared" si="450"/>
        <v>1.529673464592656</v>
      </c>
      <c r="P2421" s="10">
        <f t="shared" si="451"/>
        <v>0.1917383548666827</v>
      </c>
      <c r="Q2421" s="10" t="str">
        <f t="shared" si="452"/>
        <v>2006MWI</v>
      </c>
      <c r="R2421" s="14">
        <f t="shared" si="453"/>
        <v>33.132211913309497</v>
      </c>
      <c r="S2421" s="45">
        <f t="shared" si="454"/>
        <v>1</v>
      </c>
      <c r="T2421" s="7">
        <f t="shared" si="455"/>
        <v>3.7778087047156359</v>
      </c>
      <c r="U2421" s="35">
        <f>IF(ISBLANK(VLOOKUP(B2421,'WB GDP'!$A$2:$AK$267,F2421-1985)),"NA",VLOOKUP(B2421,'WB GDP'!$A$2:$AK$267,F2421-1985))</f>
        <v>1112.8372426167127</v>
      </c>
    </row>
    <row r="2422" spans="1:22">
      <c r="A2422">
        <f t="shared" si="444"/>
        <v>75</v>
      </c>
      <c r="B2422" t="s">
        <v>157</v>
      </c>
      <c r="C2422" t="str">
        <f>VLOOKUP(B2422,'country codes'!$A$3:$B$287,2,0)</f>
        <v>UGA</v>
      </c>
      <c r="D2422">
        <v>5</v>
      </c>
      <c r="E2422" s="6">
        <v>28773.226999999999</v>
      </c>
      <c r="F2422">
        <v>2006</v>
      </c>
      <c r="G2422" s="6">
        <v>54.369</v>
      </c>
      <c r="H2422" s="6">
        <v>3.733583927154541</v>
      </c>
      <c r="I2422" s="7">
        <v>0.97678524255752597</v>
      </c>
      <c r="J2422" s="8">
        <f t="shared" si="445"/>
        <v>0.37335839271545412</v>
      </c>
      <c r="K2422" s="8">
        <f t="shared" si="446"/>
        <v>0.80011822797528609</v>
      </c>
      <c r="L2422" s="9">
        <f t="shared" si="447"/>
        <v>43.501627936788331</v>
      </c>
      <c r="M2422" s="8">
        <f t="shared" si="448"/>
        <v>0.2968442374474955</v>
      </c>
      <c r="N2422" s="8">
        <f t="shared" si="449"/>
        <v>6.1049077659845373E-2</v>
      </c>
      <c r="O2422" s="8">
        <f t="shared" si="450"/>
        <v>1.5529268644713963</v>
      </c>
      <c r="P2422" s="10">
        <f t="shared" si="451"/>
        <v>0.19115146001968281</v>
      </c>
      <c r="Q2422" s="10" t="str">
        <f t="shared" si="452"/>
        <v>2006UGA</v>
      </c>
      <c r="R2422" s="14">
        <f t="shared" si="453"/>
        <v>33.030797021880232</v>
      </c>
      <c r="S2422" s="45">
        <f t="shared" si="454"/>
        <v>1</v>
      </c>
      <c r="T2422" s="7">
        <f t="shared" si="455"/>
        <v>3.7778087047156359</v>
      </c>
      <c r="U2422" s="35">
        <f>IF(ISBLANK(VLOOKUP(B2422,'WB GDP'!$A$2:$AK$267,F2422-1985)),"NA",VLOOKUP(B2422,'WB GDP'!$A$2:$AK$267,F2422-1985))</f>
        <v>1588.0022549747569</v>
      </c>
    </row>
    <row r="2423" spans="1:22">
      <c r="A2423">
        <f t="shared" si="444"/>
        <v>76</v>
      </c>
      <c r="B2423" t="s">
        <v>102</v>
      </c>
      <c r="C2423" t="str">
        <f>VLOOKUP(B2423,'country codes'!$A$3:$B$287,2,0)</f>
        <v>MLI</v>
      </c>
      <c r="D2423">
        <v>5</v>
      </c>
      <c r="E2423" s="6">
        <v>13623.540999999999</v>
      </c>
      <c r="F2423">
        <v>2006</v>
      </c>
      <c r="G2423" s="6">
        <v>54.615000000000002</v>
      </c>
      <c r="H2423" s="6">
        <v>4.014075756072998</v>
      </c>
      <c r="I2423" s="7">
        <v>2.7870061397552499</v>
      </c>
      <c r="J2423" s="8">
        <f t="shared" si="445"/>
        <v>0.40140757560729978</v>
      </c>
      <c r="K2423" s="8">
        <f t="shared" si="446"/>
        <v>0.82816741086713175</v>
      </c>
      <c r="L2423" s="9">
        <f t="shared" si="447"/>
        <v>45.230363144508402</v>
      </c>
      <c r="M2423" s="8">
        <f t="shared" si="448"/>
        <v>0.31247396471456607</v>
      </c>
      <c r="N2423" s="8">
        <f t="shared" si="449"/>
        <v>0.17418788373470312</v>
      </c>
      <c r="O2423" s="8">
        <f t="shared" si="450"/>
        <v>1.666065670546254</v>
      </c>
      <c r="P2423" s="10">
        <f t="shared" si="451"/>
        <v>0.18755200964684365</v>
      </c>
      <c r="Q2423" s="10" t="str">
        <f t="shared" si="452"/>
        <v>2006MLI</v>
      </c>
      <c r="R2423" s="14">
        <f t="shared" si="453"/>
        <v>32.408815297841407</v>
      </c>
      <c r="S2423" s="45">
        <f t="shared" si="454"/>
        <v>1</v>
      </c>
      <c r="T2423" s="7">
        <f t="shared" si="455"/>
        <v>3.7778087047156359</v>
      </c>
      <c r="U2423" s="35">
        <f>IF(ISBLANK(VLOOKUP(B2423,'WB GDP'!$A$2:$AK$267,F2423-1985)),"NA",VLOOKUP(B2423,'WB GDP'!$A$2:$AK$267,F2423-1985))</f>
        <v>1922.5261794969042</v>
      </c>
    </row>
    <row r="2424" spans="1:22">
      <c r="A2424">
        <f t="shared" si="444"/>
        <v>77</v>
      </c>
      <c r="B2424" t="s">
        <v>30</v>
      </c>
      <c r="C2424" t="str">
        <f>VLOOKUP(B2424,'country codes'!$A$3:$B$287,2,0)</f>
        <v>BEN</v>
      </c>
      <c r="D2424">
        <v>5</v>
      </c>
      <c r="E2424" s="6">
        <v>8402.6309999999994</v>
      </c>
      <c r="F2424">
        <v>2006</v>
      </c>
      <c r="G2424" s="6">
        <v>57.456000000000003</v>
      </c>
      <c r="H2424" s="6">
        <v>3.3298015594482422</v>
      </c>
      <c r="I2424" s="7">
        <v>1.62833368778229</v>
      </c>
      <c r="J2424" s="8">
        <f t="shared" si="445"/>
        <v>0.33298015594482422</v>
      </c>
      <c r="K2424" s="8">
        <f t="shared" si="446"/>
        <v>0.75973999120465618</v>
      </c>
      <c r="L2424" s="9">
        <f t="shared" si="447"/>
        <v>43.65162093465473</v>
      </c>
      <c r="M2424" s="8">
        <f t="shared" si="448"/>
        <v>0.29820034429263453</v>
      </c>
      <c r="N2424" s="8">
        <f t="shared" si="449"/>
        <v>0.10177085548639313</v>
      </c>
      <c r="O2424" s="8">
        <f t="shared" si="450"/>
        <v>1.5936486422979441</v>
      </c>
      <c r="P2424" s="10">
        <f t="shared" si="451"/>
        <v>0.18711799852108418</v>
      </c>
      <c r="Q2424" s="10" t="str">
        <f t="shared" si="452"/>
        <v>2006BEN</v>
      </c>
      <c r="R2424" s="14">
        <f t="shared" si="453"/>
        <v>32.333818573261205</v>
      </c>
      <c r="S2424" s="45">
        <f t="shared" si="454"/>
        <v>1</v>
      </c>
      <c r="T2424" s="7">
        <f t="shared" si="455"/>
        <v>3.7778087047156359</v>
      </c>
      <c r="U2424" s="35">
        <f>IF(ISBLANK(VLOOKUP(B2424,'WB GDP'!$A$2:$AK$267,F2424-1985)),"NA",VLOOKUP(B2424,'WB GDP'!$A$2:$AK$267,F2424-1985))</f>
        <v>2549.1944186531282</v>
      </c>
    </row>
    <row r="2425" spans="1:22">
      <c r="A2425">
        <f t="shared" si="444"/>
        <v>78</v>
      </c>
      <c r="B2425" t="s">
        <v>37</v>
      </c>
      <c r="C2425" t="str">
        <f>VLOOKUP(B2425,'country codes'!$A$3:$B$287,2,0)</f>
        <v>BFA</v>
      </c>
      <c r="D2425">
        <v>5</v>
      </c>
      <c r="E2425" s="6">
        <v>14316.242</v>
      </c>
      <c r="F2425">
        <v>2006</v>
      </c>
      <c r="G2425" s="6">
        <v>53.741999999999997</v>
      </c>
      <c r="H2425" s="6">
        <v>3.8014907836914063</v>
      </c>
      <c r="I2425" s="7">
        <v>1.6199418306350699</v>
      </c>
      <c r="J2425" s="8">
        <f t="shared" si="445"/>
        <v>0.38014907836914064</v>
      </c>
      <c r="K2425" s="8">
        <f t="shared" si="446"/>
        <v>0.80690891362897266</v>
      </c>
      <c r="L2425" s="9">
        <f t="shared" si="447"/>
        <v>43.364898836248244</v>
      </c>
      <c r="M2425" s="8">
        <f t="shared" si="448"/>
        <v>0.29560805128007661</v>
      </c>
      <c r="N2425" s="8">
        <f t="shared" si="449"/>
        <v>0.10124636441469187</v>
      </c>
      <c r="O2425" s="8">
        <f t="shared" si="450"/>
        <v>1.5931241512262428</v>
      </c>
      <c r="P2425" s="10">
        <f t="shared" si="451"/>
        <v>0.1855524260633073</v>
      </c>
      <c r="Q2425" s="10" t="str">
        <f t="shared" si="452"/>
        <v>2006BFA</v>
      </c>
      <c r="R2425" s="14">
        <f t="shared" si="453"/>
        <v>32.063289088053253</v>
      </c>
      <c r="S2425" s="45">
        <f t="shared" si="454"/>
        <v>1</v>
      </c>
      <c r="T2425" s="7">
        <f t="shared" si="455"/>
        <v>3.7778087047156359</v>
      </c>
      <c r="U2425" s="35">
        <f>IF(ISBLANK(VLOOKUP(B2425,'WB GDP'!$A$2:$AK$267,F2425-1985)),"NA",VLOOKUP(B2425,'WB GDP'!$A$2:$AK$267,F2425-1985))</f>
        <v>1521.154454277015</v>
      </c>
    </row>
    <row r="2426" spans="1:22">
      <c r="A2426">
        <f t="shared" si="444"/>
        <v>79</v>
      </c>
      <c r="B2426" t="s">
        <v>141</v>
      </c>
      <c r="C2426" t="str">
        <f>VLOOKUP(B2426,'country codes'!$A$3:$B$287,2,0)</f>
        <v>ZAF</v>
      </c>
      <c r="D2426">
        <v>5</v>
      </c>
      <c r="E2426" s="6">
        <v>49491.756000000001</v>
      </c>
      <c r="F2426">
        <v>2006</v>
      </c>
      <c r="G2426" s="6">
        <v>54.277999999999999</v>
      </c>
      <c r="H2426" s="6">
        <v>5.083986759185791</v>
      </c>
      <c r="I2426" s="7">
        <v>7.9507126808166504</v>
      </c>
      <c r="J2426" s="8">
        <f t="shared" si="445"/>
        <v>0.50839867591857912</v>
      </c>
      <c r="K2426" s="8">
        <f t="shared" si="446"/>
        <v>0.93515851117841109</v>
      </c>
      <c r="L2426" s="9">
        <f t="shared" si="447"/>
        <v>50.758533669741794</v>
      </c>
      <c r="M2426" s="8">
        <f t="shared" si="448"/>
        <v>0.36245489713810902</v>
      </c>
      <c r="N2426" s="8">
        <f t="shared" si="449"/>
        <v>0.49691954255104065</v>
      </c>
      <c r="O2426" s="8">
        <f t="shared" si="450"/>
        <v>1.9887973293625916</v>
      </c>
      <c r="P2426" s="10">
        <f t="shared" si="451"/>
        <v>0.18224828230952805</v>
      </c>
      <c r="Q2426" s="10" t="str">
        <f t="shared" si="452"/>
        <v>2006ZAF</v>
      </c>
      <c r="R2426" s="14">
        <f t="shared" si="453"/>
        <v>31.492336077017097</v>
      </c>
      <c r="S2426" s="45">
        <f t="shared" si="454"/>
        <v>3</v>
      </c>
      <c r="T2426" s="7">
        <f t="shared" si="455"/>
        <v>3.7778087047156359</v>
      </c>
      <c r="U2426" s="35">
        <f>IF(ISBLANK(VLOOKUP(B2426,'WB GDP'!$A$2:$AK$267,F2426-1985)),"NA",VLOOKUP(B2426,'WB GDP'!$A$2:$AK$267,F2426-1985))</f>
        <v>12776.877942281208</v>
      </c>
    </row>
    <row r="2427" spans="1:22">
      <c r="A2427">
        <f t="shared" si="444"/>
        <v>80</v>
      </c>
      <c r="B2427" t="s">
        <v>152</v>
      </c>
      <c r="C2427" t="str">
        <f>VLOOKUP(B2427,'country codes'!$A$3:$B$287,2,0)</f>
        <v>TGO</v>
      </c>
      <c r="D2427">
        <v>5</v>
      </c>
      <c r="E2427" s="6">
        <v>5874.24</v>
      </c>
      <c r="F2427">
        <v>2006</v>
      </c>
      <c r="G2427" s="6">
        <v>56.222000000000001</v>
      </c>
      <c r="H2427" s="6">
        <v>3.2024292945861816</v>
      </c>
      <c r="I2427" s="7">
        <v>1.61141216754913</v>
      </c>
      <c r="J2427" s="8">
        <f t="shared" si="445"/>
        <v>0.32024292945861815</v>
      </c>
      <c r="K2427" s="8">
        <f t="shared" si="446"/>
        <v>0.74700276471845006</v>
      </c>
      <c r="L2427" s="9">
        <f t="shared" si="447"/>
        <v>41.997989438000701</v>
      </c>
      <c r="M2427" s="8">
        <f t="shared" si="448"/>
        <v>0.28324963976743034</v>
      </c>
      <c r="N2427" s="8">
        <f t="shared" si="449"/>
        <v>0.10071326047182062</v>
      </c>
      <c r="O2427" s="8">
        <f t="shared" si="450"/>
        <v>1.5925910472833715</v>
      </c>
      <c r="P2427" s="10">
        <f t="shared" si="451"/>
        <v>0.17785459754441996</v>
      </c>
      <c r="Q2427" s="10" t="str">
        <f t="shared" si="452"/>
        <v>2006TGO</v>
      </c>
      <c r="R2427" s="14">
        <f t="shared" si="453"/>
        <v>30.733111378239119</v>
      </c>
      <c r="S2427" s="45">
        <f t="shared" si="454"/>
        <v>1</v>
      </c>
      <c r="T2427" s="7">
        <f t="shared" si="455"/>
        <v>3.7778087047156359</v>
      </c>
      <c r="U2427" s="35">
        <f>IF(ISBLANK(VLOOKUP(B2427,'WB GDP'!$A$2:$AK$267,F2427-1985)),"NA",VLOOKUP(B2427,'WB GDP'!$A$2:$AK$267,F2427-1985))</f>
        <v>1543.1755065205584</v>
      </c>
    </row>
    <row r="2428" spans="1:22">
      <c r="A2428">
        <f t="shared" si="444"/>
        <v>81</v>
      </c>
      <c r="B2428" t="s">
        <v>89</v>
      </c>
      <c r="C2428" t="str">
        <f>VLOOKUP(B2428,'country codes'!$A$3:$B$287,2,0)</f>
        <v>KWT</v>
      </c>
      <c r="D2428">
        <v>4</v>
      </c>
      <c r="E2428" s="6">
        <v>2363.4090000000001</v>
      </c>
      <c r="F2428">
        <v>2006</v>
      </c>
      <c r="G2428" s="6">
        <v>76.887</v>
      </c>
      <c r="H2428" s="6">
        <v>6.0755472183227539</v>
      </c>
      <c r="I2428" s="7">
        <v>34.292045593261697</v>
      </c>
      <c r="J2428" s="8">
        <f t="shared" si="445"/>
        <v>0.60755472183227544</v>
      </c>
      <c r="K2428" s="8">
        <f t="shared" si="446"/>
        <v>1.0343145570921073</v>
      </c>
      <c r="L2428" s="9">
        <f t="shared" si="447"/>
        <v>79.525343351140847</v>
      </c>
      <c r="M2428" s="8">
        <f t="shared" si="448"/>
        <v>0.62253948826352945</v>
      </c>
      <c r="N2428" s="8">
        <f t="shared" si="449"/>
        <v>2.1432528495788561</v>
      </c>
      <c r="O2428" s="8">
        <f t="shared" si="450"/>
        <v>3.6351306363904072</v>
      </c>
      <c r="P2428" s="10">
        <f t="shared" si="451"/>
        <v>0.17125642804454902</v>
      </c>
      <c r="Q2428" s="10" t="str">
        <f t="shared" si="452"/>
        <v>2006KWT</v>
      </c>
      <c r="R2428" s="14">
        <f t="shared" si="453"/>
        <v>29.592953738617869</v>
      </c>
      <c r="S2428" s="45">
        <f t="shared" si="454"/>
        <v>3</v>
      </c>
      <c r="T2428" s="7">
        <f t="shared" si="455"/>
        <v>3.7778087047156359</v>
      </c>
      <c r="U2428" s="35">
        <f>IF(ISBLANK(VLOOKUP(B2428,'WB GDP'!$A$2:$AK$267,F2428-1985)),"NA",VLOOKUP(B2428,'WB GDP'!$A$2:$AK$267,F2428-1985))</f>
        <v>75551.110915814905</v>
      </c>
      <c r="V2428" s="6"/>
    </row>
    <row r="2429" spans="1:22">
      <c r="A2429">
        <f t="shared" si="444"/>
        <v>82</v>
      </c>
      <c r="B2429" t="s">
        <v>137</v>
      </c>
      <c r="C2429" t="str">
        <f>VLOOKUP(B2429,'country codes'!$A$3:$B$287,2,0)</f>
        <v>SLE</v>
      </c>
      <c r="D2429">
        <v>5</v>
      </c>
      <c r="E2429" s="6">
        <v>5809.7740000000003</v>
      </c>
      <c r="F2429">
        <v>2006</v>
      </c>
      <c r="G2429" s="6">
        <v>49.323</v>
      </c>
      <c r="H2429" s="6">
        <v>3.6281850337982178</v>
      </c>
      <c r="I2429" s="7">
        <v>0.89653772115707397</v>
      </c>
      <c r="J2429" s="8">
        <f t="shared" si="445"/>
        <v>0.3628185033798218</v>
      </c>
      <c r="K2429" s="8">
        <f t="shared" si="446"/>
        <v>0.78957833863965377</v>
      </c>
      <c r="L2429" s="9">
        <f t="shared" si="447"/>
        <v>38.944372396723644</v>
      </c>
      <c r="M2429" s="8">
        <f t="shared" si="448"/>
        <v>0.25564147784644758</v>
      </c>
      <c r="N2429" s="8">
        <f t="shared" si="449"/>
        <v>5.6033607572317123E-2</v>
      </c>
      <c r="O2429" s="8">
        <f t="shared" si="450"/>
        <v>1.547911394383868</v>
      </c>
      <c r="P2429" s="10">
        <f t="shared" si="451"/>
        <v>0.16515252667172423</v>
      </c>
      <c r="Q2429" s="10" t="str">
        <f t="shared" si="452"/>
        <v>2006SLE</v>
      </c>
      <c r="R2429" s="14">
        <f t="shared" si="453"/>
        <v>28.53820517814864</v>
      </c>
      <c r="S2429" s="45">
        <f t="shared" si="454"/>
        <v>1</v>
      </c>
      <c r="T2429" s="7">
        <f t="shared" si="455"/>
        <v>3.7778087047156359</v>
      </c>
      <c r="U2429" s="35">
        <f>IF(ISBLANK(VLOOKUP(B2429,'WB GDP'!$A$2:$AK$267,F2429-1985)),"NA",VLOOKUP(B2429,'WB GDP'!$A$2:$AK$267,F2429-1985))</f>
        <v>1239.0607530616019</v>
      </c>
    </row>
    <row r="2430" spans="1:22">
      <c r="A2430">
        <f t="shared" si="444"/>
        <v>83</v>
      </c>
      <c r="B2430" t="s">
        <v>159</v>
      </c>
      <c r="C2430" t="str">
        <f>VLOOKUP(B2430,'country codes'!$A$3:$B$287,2,0)</f>
        <v>ARE</v>
      </c>
      <c r="D2430">
        <v>4</v>
      </c>
      <c r="E2430" s="6">
        <v>4898.9539999999997</v>
      </c>
      <c r="F2430">
        <v>2006</v>
      </c>
      <c r="G2430" s="6">
        <v>76.909000000000006</v>
      </c>
      <c r="H2430" s="6">
        <v>6.7342219352722168</v>
      </c>
      <c r="I2430" s="7">
        <v>40.944526672363303</v>
      </c>
      <c r="J2430" s="8">
        <f t="shared" si="445"/>
        <v>0.67342219352722166</v>
      </c>
      <c r="K2430" s="8">
        <f t="shared" si="446"/>
        <v>1.1001820287870536</v>
      </c>
      <c r="L2430" s="9">
        <f t="shared" si="447"/>
        <v>84.613899651983516</v>
      </c>
      <c r="M2430" s="8">
        <f t="shared" si="448"/>
        <v>0.66854580942256681</v>
      </c>
      <c r="N2430" s="8">
        <f t="shared" si="449"/>
        <v>2.5590329170227064</v>
      </c>
      <c r="O2430" s="8">
        <f t="shared" si="450"/>
        <v>4.0509107038342576</v>
      </c>
      <c r="P2430" s="10">
        <f t="shared" si="451"/>
        <v>0.1650359285357183</v>
      </c>
      <c r="Q2430" s="10" t="str">
        <f t="shared" si="452"/>
        <v>2006ARE</v>
      </c>
      <c r="R2430" s="14">
        <f t="shared" si="453"/>
        <v>28.518057127157324</v>
      </c>
      <c r="S2430" s="45">
        <f t="shared" si="454"/>
        <v>3</v>
      </c>
      <c r="T2430" s="7">
        <f t="shared" si="455"/>
        <v>3.7778087047156359</v>
      </c>
      <c r="U2430" s="35">
        <f>IF(ISBLANK(VLOOKUP(B2430,'WB GDP'!$A$2:$AK$267,F2430-1985)),"NA",VLOOKUP(B2430,'WB GDP'!$A$2:$AK$267,F2430-1985))</f>
        <v>92323.562777996951</v>
      </c>
    </row>
    <row r="2431" spans="1:22">
      <c r="A2431">
        <f t="shared" si="444"/>
        <v>84</v>
      </c>
      <c r="B2431" t="s">
        <v>34</v>
      </c>
      <c r="C2431" t="str">
        <f>VLOOKUP(B2431,'country codes'!$A$3:$B$287,2,0)</f>
        <v>BWA</v>
      </c>
      <c r="D2431">
        <v>5</v>
      </c>
      <c r="E2431" s="6">
        <v>1928.704</v>
      </c>
      <c r="F2431">
        <v>2006</v>
      </c>
      <c r="G2431" s="6">
        <v>53.917999999999999</v>
      </c>
      <c r="H2431" s="6">
        <v>4.7393670082092285</v>
      </c>
      <c r="I2431" s="7">
        <v>9.5363121032714808</v>
      </c>
      <c r="J2431" s="8">
        <f t="shared" si="445"/>
        <v>0.47393670082092287</v>
      </c>
      <c r="K2431" s="8">
        <f t="shared" si="446"/>
        <v>0.90069653608075484</v>
      </c>
      <c r="L2431" s="9">
        <f t="shared" si="447"/>
        <v>48.563755832402137</v>
      </c>
      <c r="M2431" s="8">
        <f t="shared" si="448"/>
        <v>0.34261161584422528</v>
      </c>
      <c r="N2431" s="8">
        <f t="shared" si="449"/>
        <v>0.59601950645446755</v>
      </c>
      <c r="O2431" s="8">
        <f t="shared" si="450"/>
        <v>2.0878972932660185</v>
      </c>
      <c r="P2431" s="10">
        <f t="shared" si="451"/>
        <v>0.16409409454633228</v>
      </c>
      <c r="Q2431" s="10" t="str">
        <f t="shared" si="452"/>
        <v>2006BWA</v>
      </c>
      <c r="R2431" s="14">
        <f t="shared" si="453"/>
        <v>28.355309077372539</v>
      </c>
      <c r="S2431" s="45">
        <f t="shared" si="454"/>
        <v>3</v>
      </c>
      <c r="T2431" s="7">
        <f t="shared" si="455"/>
        <v>3.7778087047156359</v>
      </c>
      <c r="U2431" s="35">
        <f>IF(ISBLANK(VLOOKUP(B2431,'WB GDP'!$A$2:$AK$267,F2431-1985)),"NA",VLOOKUP(B2431,'WB GDP'!$A$2:$AK$267,F2431-1985))</f>
        <v>13287.226042477516</v>
      </c>
    </row>
    <row r="2432" spans="1:22">
      <c r="A2432">
        <f t="shared" si="444"/>
        <v>85</v>
      </c>
      <c r="B2432" t="s">
        <v>138</v>
      </c>
      <c r="C2432" t="str">
        <f>VLOOKUP(B2432,'country codes'!$A$3:$B$287,2,0)</f>
        <v>SGP</v>
      </c>
      <c r="D2432">
        <v>8</v>
      </c>
      <c r="E2432" s="6">
        <v>4486.5829999999996</v>
      </c>
      <c r="F2432">
        <v>2006</v>
      </c>
      <c r="G2432" s="6">
        <v>80.709999999999994</v>
      </c>
      <c r="H2432" s="6">
        <v>6.462702751159668</v>
      </c>
      <c r="I2432" s="7">
        <v>44.256446838378899</v>
      </c>
      <c r="J2432" s="8">
        <f t="shared" si="445"/>
        <v>0.6462702751159668</v>
      </c>
      <c r="K2432" s="8">
        <f t="shared" si="446"/>
        <v>1.0730301103757989</v>
      </c>
      <c r="L2432" s="9">
        <f t="shared" si="447"/>
        <v>86.604260208430716</v>
      </c>
      <c r="M2432" s="8">
        <f t="shared" si="448"/>
        <v>0.6865409266166177</v>
      </c>
      <c r="N2432" s="8">
        <f t="shared" si="449"/>
        <v>2.7660279273986812</v>
      </c>
      <c r="O2432" s="8">
        <f t="shared" si="450"/>
        <v>4.2579057142102323</v>
      </c>
      <c r="P2432" s="10">
        <f t="shared" si="451"/>
        <v>0.16123910971663194</v>
      </c>
      <c r="Q2432" s="10" t="str">
        <f t="shared" si="452"/>
        <v>2006SGP</v>
      </c>
      <c r="R2432" s="14">
        <f t="shared" si="453"/>
        <v>27.86197031657694</v>
      </c>
      <c r="S2432" s="45">
        <f t="shared" si="454"/>
        <v>3</v>
      </c>
      <c r="T2432" s="7">
        <f t="shared" si="455"/>
        <v>3.7778087047156359</v>
      </c>
      <c r="U2432" s="35">
        <f>IF(ISBLANK(VLOOKUP(B2432,'WB GDP'!$A$2:$AK$267,F2432-1985)),"NA",VLOOKUP(B2432,'WB GDP'!$A$2:$AK$267,F2432-1985))</f>
        <v>70825.79901793749</v>
      </c>
    </row>
    <row r="2433" spans="1:25">
      <c r="A2433">
        <f t="shared" si="444"/>
        <v>86</v>
      </c>
      <c r="B2433" t="s">
        <v>169</v>
      </c>
      <c r="C2433" t="str">
        <f>VLOOKUP(B2433,'country codes'!$A$3:$B$287,2,0)</f>
        <v>ZWE</v>
      </c>
      <c r="D2433">
        <v>5</v>
      </c>
      <c r="E2433" s="6">
        <v>12330.49</v>
      </c>
      <c r="F2433">
        <v>2006</v>
      </c>
      <c r="G2433" s="6">
        <v>45.363999999999997</v>
      </c>
      <c r="H2433" s="6">
        <v>3.8262684345245361</v>
      </c>
      <c r="I2433" s="7">
        <v>1.45479023456574</v>
      </c>
      <c r="J2433" s="8">
        <f t="shared" si="445"/>
        <v>0.38262684345245362</v>
      </c>
      <c r="K2433" s="8">
        <f t="shared" si="446"/>
        <v>0.80938667871228565</v>
      </c>
      <c r="L2433" s="9">
        <f t="shared" si="447"/>
        <v>36.717017293104121</v>
      </c>
      <c r="M2433" s="8">
        <f t="shared" si="448"/>
        <v>0.23550366111140017</v>
      </c>
      <c r="N2433" s="8">
        <f t="shared" si="449"/>
        <v>9.0924389660358748E-2</v>
      </c>
      <c r="O2433" s="8">
        <f t="shared" si="450"/>
        <v>1.5828021764719096</v>
      </c>
      <c r="P2433" s="10">
        <f t="shared" si="451"/>
        <v>0.14878906828163546</v>
      </c>
      <c r="Q2433" s="10" t="str">
        <f t="shared" si="452"/>
        <v>2006ZWE</v>
      </c>
      <c r="R2433" s="14">
        <f t="shared" si="453"/>
        <v>25.710614572231478</v>
      </c>
      <c r="S2433" s="45">
        <f t="shared" si="454"/>
        <v>1</v>
      </c>
      <c r="T2433" s="7">
        <f t="shared" si="455"/>
        <v>3.7778087047156359</v>
      </c>
      <c r="U2433" s="35">
        <f>IF(ISBLANK(VLOOKUP(B2433,'WB GDP'!$A$2:$AK$267,F2433-1985)),"NA",VLOOKUP(B2433,'WB GDP'!$A$2:$AK$267,F2433-1985))</f>
        <v>1736.3583332870194</v>
      </c>
    </row>
    <row r="2434" spans="1:25">
      <c r="A2434">
        <f t="shared" si="444"/>
        <v>87</v>
      </c>
      <c r="B2434" t="s">
        <v>43</v>
      </c>
      <c r="C2434" t="str">
        <f>VLOOKUP(B2434,'country codes'!$A$3:$B$287,2,0)</f>
        <v>TCD</v>
      </c>
      <c r="D2434">
        <v>5</v>
      </c>
      <c r="E2434" s="6">
        <v>10365.614</v>
      </c>
      <c r="F2434">
        <v>2006</v>
      </c>
      <c r="G2434" s="6">
        <v>48.286000000000001</v>
      </c>
      <c r="H2434" s="6">
        <v>3.4348006248474121</v>
      </c>
      <c r="I2434" s="7">
        <v>2.0010848045349099</v>
      </c>
      <c r="J2434" s="8">
        <f t="shared" si="445"/>
        <v>0.34348006248474122</v>
      </c>
      <c r="K2434" s="8">
        <f t="shared" si="446"/>
        <v>0.77023989774457324</v>
      </c>
      <c r="L2434" s="9">
        <f t="shared" si="447"/>
        <v>37.191803702494468</v>
      </c>
      <c r="M2434" s="8">
        <f t="shared" si="448"/>
        <v>0.23979626882583996</v>
      </c>
      <c r="N2434" s="8">
        <f t="shared" si="449"/>
        <v>0.12506780028343187</v>
      </c>
      <c r="O2434" s="8">
        <f t="shared" si="450"/>
        <v>1.6169455870949827</v>
      </c>
      <c r="P2434" s="10">
        <f t="shared" si="451"/>
        <v>0.14830200270168636</v>
      </c>
      <c r="Q2434" s="10" t="str">
        <f t="shared" si="452"/>
        <v>2006TCD</v>
      </c>
      <c r="R2434" s="14">
        <f t="shared" si="453"/>
        <v>25.626450086613701</v>
      </c>
      <c r="S2434" s="45">
        <f t="shared" si="454"/>
        <v>1</v>
      </c>
      <c r="T2434" s="7">
        <f t="shared" si="455"/>
        <v>3.7778087047156359</v>
      </c>
      <c r="U2434" s="35">
        <f>IF(ISBLANK(VLOOKUP(B2434,'WB GDP'!$A$2:$AK$267,F2434-1985)),"NA",VLOOKUP(B2434,'WB GDP'!$A$2:$AK$267,F2434-1985))</f>
        <v>1586.3641051888826</v>
      </c>
    </row>
    <row r="2436" spans="1:25">
      <c r="A2436" s="2" t="s">
        <v>170</v>
      </c>
      <c r="I2436" s="7"/>
    </row>
    <row r="2437" spans="1:25" ht="15" thickBot="1">
      <c r="A2437" s="23" t="s">
        <v>7</v>
      </c>
      <c r="B2437" t="s">
        <v>171</v>
      </c>
      <c r="Q2437" s="39" t="s">
        <v>361</v>
      </c>
    </row>
    <row r="2438" spans="1:25" ht="15" thickBot="1">
      <c r="A2438" s="24">
        <v>2015</v>
      </c>
      <c r="B2438" t="s">
        <v>172</v>
      </c>
      <c r="G2438" s="39">
        <v>85</v>
      </c>
      <c r="H2438" s="39">
        <v>10</v>
      </c>
      <c r="I2438" s="40">
        <v>0</v>
      </c>
      <c r="J2438" s="41">
        <f>H2438/10</f>
        <v>1</v>
      </c>
      <c r="K2438" s="41">
        <f t="shared" ref="K2438:K2455" si="456">J2438+$K$2464</f>
        <v>1.4267598352598321</v>
      </c>
      <c r="L2438" s="42">
        <f t="shared" ref="L2438:L2455" si="457">K2438*G2438</f>
        <v>121.27458599708572</v>
      </c>
      <c r="M2438" s="41">
        <f>IFERROR((L2438-L$2439)/($L$2438-$L$2439),"")</f>
        <v>1</v>
      </c>
      <c r="N2438" s="41">
        <f t="shared" ref="N2438:N2455" si="458">I2438/16</f>
        <v>0</v>
      </c>
      <c r="O2438" s="41">
        <f t="shared" ref="O2438:O2455" si="459">N2438+$O$2464</f>
        <v>1.4918777868115509</v>
      </c>
      <c r="P2438" s="43">
        <f t="shared" ref="P2438:P2455" si="460">M2438/O2438</f>
        <v>0.67029619238262494</v>
      </c>
      <c r="Q2438" s="39"/>
      <c r="R2438" s="11"/>
      <c r="S2438" s="11"/>
      <c r="W2438" s="33" t="s">
        <v>173</v>
      </c>
      <c r="X2438" s="34"/>
    </row>
    <row r="2439" spans="1:25">
      <c r="B2439" t="s">
        <v>174</v>
      </c>
      <c r="G2439">
        <v>25</v>
      </c>
      <c r="H2439">
        <v>0</v>
      </c>
      <c r="I2439">
        <v>16</v>
      </c>
      <c r="J2439" s="8">
        <f>H2439/10</f>
        <v>0</v>
      </c>
      <c r="K2439" s="8">
        <f t="shared" si="456"/>
        <v>0.42675983525983197</v>
      </c>
      <c r="L2439" s="9">
        <f t="shared" si="457"/>
        <v>10.6689958814958</v>
      </c>
      <c r="M2439" s="8">
        <f>IFERROR((L2439-L$2439)/($L$2438-$L$2439),"")</f>
        <v>0</v>
      </c>
      <c r="N2439" s="8">
        <f t="shared" si="458"/>
        <v>1</v>
      </c>
      <c r="O2439" s="8">
        <f t="shared" si="459"/>
        <v>2.4918777868115507</v>
      </c>
      <c r="P2439" s="10">
        <f t="shared" si="460"/>
        <v>0</v>
      </c>
      <c r="Q2439" s="39"/>
      <c r="R2439" s="11"/>
      <c r="S2439" s="11"/>
      <c r="W2439" s="27" t="s">
        <v>175</v>
      </c>
      <c r="X2439" s="28">
        <f>160/(P2455*(L2438-L2439))</f>
        <v>2.4449271951763976</v>
      </c>
      <c r="Y2439" s="26"/>
    </row>
    <row r="2440" spans="1:25">
      <c r="B2440">
        <v>2006</v>
      </c>
      <c r="F2440">
        <v>2006</v>
      </c>
      <c r="G2440">
        <v>85</v>
      </c>
      <c r="H2440">
        <v>10</v>
      </c>
      <c r="I2440" s="6">
        <f t="shared" ref="I2440:I2455" si="461">26*1000000*0.965/Q2440</f>
        <v>3.7778087047156359</v>
      </c>
      <c r="J2440" s="8">
        <f>H2440/10</f>
        <v>1</v>
      </c>
      <c r="K2440" s="8">
        <f t="shared" si="456"/>
        <v>1.4267598352598321</v>
      </c>
      <c r="L2440" s="9">
        <f t="shared" si="457"/>
        <v>121.27458599708572</v>
      </c>
      <c r="M2440" s="8">
        <f>IFERROR((L2440-L$2439)/($L$2438-$L$2439),"")</f>
        <v>1</v>
      </c>
      <c r="N2440" s="8">
        <f t="shared" si="458"/>
        <v>0.23611304404472724</v>
      </c>
      <c r="O2440" s="8">
        <f t="shared" si="459"/>
        <v>1.7279908308562781</v>
      </c>
      <c r="P2440" s="10">
        <f t="shared" si="460"/>
        <v>0.57870677444767804</v>
      </c>
      <c r="Q2440" s="44">
        <v>6641416.2180000003</v>
      </c>
      <c r="R2440" s="14">
        <f>IFERROR(P2440*100/VLOOKUP(F2440,$B$2440:$P$2454,15,0),"")</f>
        <v>100</v>
      </c>
      <c r="S2440" s="14"/>
      <c r="W2440" s="29" t="s">
        <v>176</v>
      </c>
      <c r="X2440" s="30">
        <f>10*K2464</f>
        <v>4.2675983525983199</v>
      </c>
    </row>
    <row r="2441" spans="1:25">
      <c r="B2441">
        <v>2007</v>
      </c>
      <c r="F2441">
        <v>2007</v>
      </c>
      <c r="G2441">
        <v>85</v>
      </c>
      <c r="H2441">
        <v>10</v>
      </c>
      <c r="I2441" s="6">
        <f t="shared" si="461"/>
        <v>3.7303288652694162</v>
      </c>
      <c r="J2441" s="8">
        <f t="shared" ref="J2441:J2455" si="462">H2441/10</f>
        <v>1</v>
      </c>
      <c r="K2441" s="8">
        <f t="shared" si="456"/>
        <v>1.4267598352598321</v>
      </c>
      <c r="L2441" s="9">
        <f t="shared" si="457"/>
        <v>121.27458599708572</v>
      </c>
      <c r="M2441" s="8">
        <f t="shared" ref="M2441:M2455" si="463">IFERROR((L2441-L$2439)/($L$2438-$L$2439),"")</f>
        <v>1</v>
      </c>
      <c r="N2441" s="8">
        <f t="shared" si="458"/>
        <v>0.23314555407933851</v>
      </c>
      <c r="O2441" s="8">
        <f t="shared" si="459"/>
        <v>1.7250233408908895</v>
      </c>
      <c r="P2441" s="10">
        <f t="shared" si="460"/>
        <v>0.57970230100396747</v>
      </c>
      <c r="Q2441" s="44">
        <v>6725948.5439999998</v>
      </c>
      <c r="R2441" s="14">
        <f t="shared" ref="R2441:R2455" si="464">IFERROR(P2441*100/VLOOKUP(F2441,$B$2440:$P$2454,15,0),"")</f>
        <v>100</v>
      </c>
      <c r="S2441" s="14"/>
      <c r="W2441" s="29" t="s">
        <v>177</v>
      </c>
      <c r="X2441" s="30">
        <f>10*L2439*X2439</f>
        <v>260.84918175894063</v>
      </c>
      <c r="Y2441" s="7"/>
    </row>
    <row r="2442" spans="1:25" ht="15" thickBot="1">
      <c r="B2442">
        <v>2008</v>
      </c>
      <c r="F2442">
        <v>2008</v>
      </c>
      <c r="G2442">
        <v>85</v>
      </c>
      <c r="H2442">
        <v>10</v>
      </c>
      <c r="I2442" s="6">
        <f t="shared" si="461"/>
        <v>3.6834238722738157</v>
      </c>
      <c r="J2442" s="8">
        <f t="shared" si="462"/>
        <v>1</v>
      </c>
      <c r="K2442" s="8">
        <f t="shared" si="456"/>
        <v>1.4267598352598321</v>
      </c>
      <c r="L2442" s="9">
        <f t="shared" si="457"/>
        <v>121.27458599708572</v>
      </c>
      <c r="M2442" s="8">
        <f t="shared" si="463"/>
        <v>1</v>
      </c>
      <c r="N2442" s="8">
        <f t="shared" si="458"/>
        <v>0.23021399201711348</v>
      </c>
      <c r="O2442" s="8">
        <f t="shared" si="459"/>
        <v>1.7220917788286645</v>
      </c>
      <c r="P2442" s="10">
        <f t="shared" si="460"/>
        <v>0.58068914345563039</v>
      </c>
      <c r="Q2442" s="44">
        <v>6811597.2719999999</v>
      </c>
      <c r="R2442" s="14">
        <f t="shared" si="464"/>
        <v>100</v>
      </c>
      <c r="S2442" s="14"/>
      <c r="W2442" s="31" t="s">
        <v>178</v>
      </c>
      <c r="X2442" s="32">
        <f>16*O2464</f>
        <v>23.870044588984815</v>
      </c>
    </row>
    <row r="2443" spans="1:25">
      <c r="B2443">
        <v>2009</v>
      </c>
      <c r="F2443">
        <v>2009</v>
      </c>
      <c r="G2443">
        <v>85</v>
      </c>
      <c r="H2443">
        <v>10</v>
      </c>
      <c r="I2443" s="6">
        <f t="shared" si="461"/>
        <v>3.6371248730652841</v>
      </c>
      <c r="J2443" s="8">
        <f t="shared" si="462"/>
        <v>1</v>
      </c>
      <c r="K2443" s="8">
        <f t="shared" si="456"/>
        <v>1.4267598352598321</v>
      </c>
      <c r="L2443" s="9">
        <f t="shared" si="457"/>
        <v>121.27458599708572</v>
      </c>
      <c r="M2443" s="8">
        <f t="shared" si="463"/>
        <v>1</v>
      </c>
      <c r="N2443" s="8">
        <f t="shared" si="458"/>
        <v>0.22732030456658026</v>
      </c>
      <c r="O2443" s="8">
        <f t="shared" si="459"/>
        <v>1.7191980913781313</v>
      </c>
      <c r="P2443" s="10">
        <f t="shared" si="460"/>
        <v>0.58166653686684067</v>
      </c>
      <c r="Q2443" s="44">
        <v>6898305.9079999998</v>
      </c>
      <c r="R2443" s="14">
        <f t="shared" si="464"/>
        <v>100</v>
      </c>
      <c r="S2443" s="14"/>
    </row>
    <row r="2444" spans="1:25">
      <c r="B2444">
        <v>2010</v>
      </c>
      <c r="F2444">
        <v>2010</v>
      </c>
      <c r="G2444">
        <v>85</v>
      </c>
      <c r="H2444">
        <v>10</v>
      </c>
      <c r="I2444" s="6">
        <f t="shared" si="461"/>
        <v>3.5916727049725505</v>
      </c>
      <c r="J2444" s="8">
        <f t="shared" si="462"/>
        <v>1</v>
      </c>
      <c r="K2444" s="8">
        <f t="shared" si="456"/>
        <v>1.4267598352598321</v>
      </c>
      <c r="L2444" s="9">
        <f t="shared" si="457"/>
        <v>121.27458599708572</v>
      </c>
      <c r="M2444" s="8">
        <f t="shared" si="463"/>
        <v>1</v>
      </c>
      <c r="N2444" s="8">
        <f t="shared" si="458"/>
        <v>0.22447954406078441</v>
      </c>
      <c r="O2444" s="8">
        <f t="shared" si="459"/>
        <v>1.7163573308723352</v>
      </c>
      <c r="P2444" s="10">
        <f t="shared" si="460"/>
        <v>0.58262925907844143</v>
      </c>
      <c r="Q2444" s="44">
        <v>6985603.1050000004</v>
      </c>
      <c r="R2444" s="14">
        <f t="shared" si="464"/>
        <v>100</v>
      </c>
      <c r="S2444" s="14"/>
    </row>
    <row r="2445" spans="1:25">
      <c r="B2445">
        <v>2011</v>
      </c>
      <c r="F2445">
        <v>2011</v>
      </c>
      <c r="G2445">
        <v>85</v>
      </c>
      <c r="H2445">
        <v>10</v>
      </c>
      <c r="I2445" s="6">
        <f t="shared" si="461"/>
        <v>3.5472296180864062</v>
      </c>
      <c r="J2445" s="8">
        <f t="shared" si="462"/>
        <v>1</v>
      </c>
      <c r="K2445" s="8">
        <f t="shared" si="456"/>
        <v>1.4267598352598321</v>
      </c>
      <c r="L2445" s="9">
        <f t="shared" si="457"/>
        <v>121.27458599708572</v>
      </c>
      <c r="M2445" s="8">
        <f t="shared" si="463"/>
        <v>1</v>
      </c>
      <c r="N2445" s="8">
        <f t="shared" si="458"/>
        <v>0.22170185113040039</v>
      </c>
      <c r="O2445" s="8">
        <f t="shared" si="459"/>
        <v>1.7135796379419512</v>
      </c>
      <c r="P2445" s="10">
        <f t="shared" si="460"/>
        <v>0.58357369442194307</v>
      </c>
      <c r="Q2445" s="44">
        <v>7073125.4249999998</v>
      </c>
      <c r="R2445" s="14">
        <f t="shared" si="464"/>
        <v>100</v>
      </c>
      <c r="S2445" s="14"/>
    </row>
    <row r="2446" spans="1:25">
      <c r="B2446">
        <v>2012</v>
      </c>
      <c r="F2446">
        <v>2012</v>
      </c>
      <c r="G2446">
        <v>85</v>
      </c>
      <c r="H2446">
        <v>10</v>
      </c>
      <c r="I2446" s="6">
        <f t="shared" si="461"/>
        <v>3.5033591582283101</v>
      </c>
      <c r="J2446" s="8">
        <f t="shared" si="462"/>
        <v>1</v>
      </c>
      <c r="K2446" s="8">
        <f t="shared" si="456"/>
        <v>1.4267598352598321</v>
      </c>
      <c r="L2446" s="9">
        <f t="shared" si="457"/>
        <v>121.27458599708572</v>
      </c>
      <c r="M2446" s="8">
        <f t="shared" si="463"/>
        <v>1</v>
      </c>
      <c r="N2446" s="8">
        <f t="shared" si="458"/>
        <v>0.21895994738926938</v>
      </c>
      <c r="O2446" s="8">
        <f t="shared" si="459"/>
        <v>1.7108377342008203</v>
      </c>
      <c r="P2446" s="10">
        <f t="shared" si="460"/>
        <v>0.58450896891582049</v>
      </c>
      <c r="Q2446" s="44">
        <v>7161697.9210000001</v>
      </c>
      <c r="R2446" s="14">
        <f t="shared" si="464"/>
        <v>100</v>
      </c>
      <c r="S2446" s="14"/>
    </row>
    <row r="2447" spans="1:25">
      <c r="B2447">
        <v>2013</v>
      </c>
      <c r="F2447">
        <v>2013</v>
      </c>
      <c r="G2447">
        <v>85</v>
      </c>
      <c r="H2447">
        <v>10</v>
      </c>
      <c r="I2447" s="6">
        <f t="shared" si="461"/>
        <v>3.4604064411903437</v>
      </c>
      <c r="J2447" s="8">
        <f t="shared" si="462"/>
        <v>1</v>
      </c>
      <c r="K2447" s="8">
        <f t="shared" si="456"/>
        <v>1.4267598352598321</v>
      </c>
      <c r="L2447" s="9">
        <f t="shared" si="457"/>
        <v>121.27458599708572</v>
      </c>
      <c r="M2447" s="8">
        <f>IFERROR((L2447-L$2439)/($L$2438-$L$2439),"")</f>
        <v>1</v>
      </c>
      <c r="N2447" s="8">
        <f t="shared" si="458"/>
        <v>0.21627540257439648</v>
      </c>
      <c r="O2447" s="8">
        <f t="shared" si="459"/>
        <v>1.7081531893859474</v>
      </c>
      <c r="P2447" s="10">
        <f t="shared" si="460"/>
        <v>0.58542758706523468</v>
      </c>
      <c r="Q2447" s="44">
        <v>7250593.3700000001</v>
      </c>
      <c r="R2447" s="14">
        <f t="shared" si="464"/>
        <v>100</v>
      </c>
      <c r="S2447" s="14"/>
    </row>
    <row r="2448" spans="1:25">
      <c r="B2448">
        <v>2014</v>
      </c>
      <c r="F2448">
        <v>2014</v>
      </c>
      <c r="G2448">
        <v>85</v>
      </c>
      <c r="H2448">
        <v>10</v>
      </c>
      <c r="I2448" s="6">
        <f t="shared" si="461"/>
        <v>3.4187156457630126</v>
      </c>
      <c r="J2448" s="8">
        <f t="shared" si="462"/>
        <v>1</v>
      </c>
      <c r="K2448" s="8">
        <f t="shared" si="456"/>
        <v>1.4267598352598321</v>
      </c>
      <c r="L2448" s="9">
        <f t="shared" si="457"/>
        <v>121.27458599708572</v>
      </c>
      <c r="M2448" s="8">
        <f t="shared" si="463"/>
        <v>1</v>
      </c>
      <c r="N2448" s="8">
        <f t="shared" si="458"/>
        <v>0.21366972786018829</v>
      </c>
      <c r="O2448" s="8">
        <f t="shared" si="459"/>
        <v>1.7055475146717392</v>
      </c>
      <c r="P2448" s="10">
        <f t="shared" si="460"/>
        <v>0.58632198247051859</v>
      </c>
      <c r="Q2448" s="44">
        <v>7339013.4189999998</v>
      </c>
      <c r="R2448" s="14">
        <f t="shared" si="464"/>
        <v>100</v>
      </c>
      <c r="S2448" s="14"/>
    </row>
    <row r="2449" spans="1:19">
      <c r="B2449">
        <v>2015</v>
      </c>
      <c r="F2449">
        <v>2015</v>
      </c>
      <c r="G2449">
        <v>85</v>
      </c>
      <c r="H2449">
        <v>10</v>
      </c>
      <c r="I2449" s="6">
        <f t="shared" si="461"/>
        <v>3.3783976949066226</v>
      </c>
      <c r="J2449" s="8">
        <f t="shared" si="462"/>
        <v>1</v>
      </c>
      <c r="K2449" s="8">
        <f t="shared" si="456"/>
        <v>1.4267598352598321</v>
      </c>
      <c r="L2449" s="9">
        <f t="shared" si="457"/>
        <v>121.27458599708572</v>
      </c>
      <c r="M2449" s="8">
        <f t="shared" si="463"/>
        <v>1</v>
      </c>
      <c r="N2449" s="8">
        <f t="shared" si="458"/>
        <v>0.21114985593166391</v>
      </c>
      <c r="O2449" s="8">
        <f t="shared" si="459"/>
        <v>1.7030276427432147</v>
      </c>
      <c r="P2449" s="10">
        <f t="shared" si="460"/>
        <v>0.5871895293427023</v>
      </c>
      <c r="Q2449" s="44">
        <v>7426597.5369999995</v>
      </c>
      <c r="R2449" s="14">
        <f t="shared" si="464"/>
        <v>100</v>
      </c>
      <c r="S2449" s="14"/>
    </row>
    <row r="2450" spans="1:19">
      <c r="B2450">
        <v>2016</v>
      </c>
      <c r="F2450">
        <v>2016</v>
      </c>
      <c r="G2450">
        <v>85</v>
      </c>
      <c r="H2450">
        <v>10</v>
      </c>
      <c r="I2450" s="6">
        <f t="shared" si="461"/>
        <v>3.3393340025184766</v>
      </c>
      <c r="J2450" s="8">
        <f t="shared" si="462"/>
        <v>1</v>
      </c>
      <c r="K2450" s="8">
        <f t="shared" si="456"/>
        <v>1.4267598352598321</v>
      </c>
      <c r="L2450" s="9">
        <f t="shared" si="457"/>
        <v>121.27458599708572</v>
      </c>
      <c r="M2450" s="8">
        <f t="shared" si="463"/>
        <v>1</v>
      </c>
      <c r="N2450" s="8">
        <f t="shared" si="458"/>
        <v>0.20870837515740479</v>
      </c>
      <c r="O2450" s="8">
        <f t="shared" si="459"/>
        <v>1.7005861619689557</v>
      </c>
      <c r="P2450" s="10">
        <f t="shared" si="460"/>
        <v>0.58803253981685344</v>
      </c>
      <c r="Q2450" s="44">
        <v>7513474.2379999999</v>
      </c>
      <c r="R2450" s="14">
        <f t="shared" si="464"/>
        <v>100</v>
      </c>
      <c r="S2450" s="14"/>
    </row>
    <row r="2451" spans="1:19">
      <c r="B2451">
        <v>2017</v>
      </c>
      <c r="F2451">
        <v>2017</v>
      </c>
      <c r="G2451">
        <v>85</v>
      </c>
      <c r="H2451">
        <v>10</v>
      </c>
      <c r="I2451" s="6">
        <f t="shared" si="461"/>
        <v>3.3013929360762995</v>
      </c>
      <c r="J2451" s="8">
        <f t="shared" si="462"/>
        <v>1</v>
      </c>
      <c r="K2451" s="8">
        <f t="shared" si="456"/>
        <v>1.4267598352598321</v>
      </c>
      <c r="L2451" s="9">
        <f t="shared" si="457"/>
        <v>121.27458599708572</v>
      </c>
      <c r="M2451" s="8">
        <f t="shared" si="463"/>
        <v>1</v>
      </c>
      <c r="N2451" s="8">
        <f t="shared" si="458"/>
        <v>0.20633705850476872</v>
      </c>
      <c r="O2451" s="8">
        <f t="shared" si="459"/>
        <v>1.6982148453163197</v>
      </c>
      <c r="P2451" s="10">
        <f t="shared" si="460"/>
        <v>0.58885364402390084</v>
      </c>
      <c r="Q2451" s="44">
        <v>7599822.4040000001</v>
      </c>
      <c r="R2451" s="14">
        <f t="shared" si="464"/>
        <v>100</v>
      </c>
      <c r="S2451" s="14"/>
    </row>
    <row r="2452" spans="1:19">
      <c r="B2452">
        <v>2018</v>
      </c>
      <c r="F2452">
        <v>2018</v>
      </c>
      <c r="G2452">
        <v>85</v>
      </c>
      <c r="H2452">
        <v>10</v>
      </c>
      <c r="I2452" s="6">
        <f t="shared" si="461"/>
        <v>3.2653157571503528</v>
      </c>
      <c r="J2452" s="8">
        <f t="shared" si="462"/>
        <v>1</v>
      </c>
      <c r="K2452" s="8">
        <f t="shared" si="456"/>
        <v>1.4267598352598321</v>
      </c>
      <c r="L2452" s="9">
        <f t="shared" si="457"/>
        <v>121.27458599708572</v>
      </c>
      <c r="M2452" s="8">
        <f t="shared" si="463"/>
        <v>1</v>
      </c>
      <c r="N2452" s="8">
        <f t="shared" si="458"/>
        <v>0.20408223482189705</v>
      </c>
      <c r="O2452" s="8">
        <f t="shared" si="459"/>
        <v>1.6959600216334481</v>
      </c>
      <c r="P2452" s="10">
        <f t="shared" si="460"/>
        <v>0.58963654051046521</v>
      </c>
      <c r="Q2452" s="44">
        <v>7683789.8279999997</v>
      </c>
      <c r="R2452" s="14">
        <f t="shared" si="464"/>
        <v>100</v>
      </c>
      <c r="S2452" s="14"/>
    </row>
    <row r="2453" spans="1:19">
      <c r="B2453">
        <v>2019</v>
      </c>
      <c r="F2453">
        <v>2019</v>
      </c>
      <c r="G2453">
        <v>85</v>
      </c>
      <c r="H2453">
        <v>10</v>
      </c>
      <c r="I2453" s="6">
        <f t="shared" si="461"/>
        <v>3.2311858628086711</v>
      </c>
      <c r="J2453" s="8">
        <f t="shared" si="462"/>
        <v>1</v>
      </c>
      <c r="K2453" s="8">
        <f t="shared" si="456"/>
        <v>1.4267598352598321</v>
      </c>
      <c r="L2453" s="9">
        <f t="shared" si="457"/>
        <v>121.27458599708572</v>
      </c>
      <c r="M2453" s="8">
        <f t="shared" si="463"/>
        <v>1</v>
      </c>
      <c r="N2453" s="8">
        <f t="shared" si="458"/>
        <v>0.20194911642554195</v>
      </c>
      <c r="O2453" s="8">
        <f t="shared" si="459"/>
        <v>1.693826903237093</v>
      </c>
      <c r="P2453" s="10">
        <f t="shared" si="460"/>
        <v>0.59037909841252845</v>
      </c>
      <c r="Q2453" s="44">
        <v>7764951.0319999997</v>
      </c>
      <c r="R2453" s="14">
        <f t="shared" si="464"/>
        <v>100</v>
      </c>
      <c r="S2453" s="14"/>
    </row>
    <row r="2454" spans="1:19">
      <c r="B2454">
        <v>2020</v>
      </c>
      <c r="F2454">
        <v>2020</v>
      </c>
      <c r="G2454">
        <v>85</v>
      </c>
      <c r="H2454">
        <v>10</v>
      </c>
      <c r="I2454" s="6">
        <f t="shared" si="461"/>
        <v>3.1998661876922285</v>
      </c>
      <c r="J2454" s="8">
        <f t="shared" si="462"/>
        <v>1</v>
      </c>
      <c r="K2454" s="8">
        <f t="shared" si="456"/>
        <v>1.4267598352598321</v>
      </c>
      <c r="L2454" s="9">
        <f t="shared" si="457"/>
        <v>121.27458599708572</v>
      </c>
      <c r="M2454" s="8">
        <f t="shared" si="463"/>
        <v>1</v>
      </c>
      <c r="N2454" s="8">
        <f t="shared" si="458"/>
        <v>0.19999163673076428</v>
      </c>
      <c r="O2454" s="8">
        <f t="shared" si="459"/>
        <v>1.6918694235423153</v>
      </c>
      <c r="P2454" s="10">
        <f t="shared" si="460"/>
        <v>0.59106216241338028</v>
      </c>
      <c r="Q2454" s="44">
        <v>7840952.8799999999</v>
      </c>
      <c r="R2454" s="14">
        <f t="shared" si="464"/>
        <v>100</v>
      </c>
      <c r="S2454" s="14"/>
    </row>
    <row r="2455" spans="1:19">
      <c r="B2455">
        <v>2021</v>
      </c>
      <c r="F2455">
        <v>2021</v>
      </c>
      <c r="G2455">
        <v>85</v>
      </c>
      <c r="H2455">
        <v>10</v>
      </c>
      <c r="I2455" s="6">
        <f t="shared" si="461"/>
        <v>3.1722169322291363</v>
      </c>
      <c r="J2455" s="8">
        <f t="shared" si="462"/>
        <v>1</v>
      </c>
      <c r="K2455" s="8">
        <f t="shared" si="456"/>
        <v>1.4267598352598321</v>
      </c>
      <c r="L2455" s="9">
        <f t="shared" si="457"/>
        <v>121.27458599708572</v>
      </c>
      <c r="M2455" s="8">
        <f t="shared" si="463"/>
        <v>1</v>
      </c>
      <c r="N2455" s="8">
        <f t="shared" si="458"/>
        <v>0.19826355826432102</v>
      </c>
      <c r="O2455" s="8">
        <f t="shared" si="459"/>
        <v>1.690141345075872</v>
      </c>
      <c r="P2455" s="10">
        <f t="shared" si="460"/>
        <v>0.59166649163008855</v>
      </c>
      <c r="Q2455" s="44">
        <v>7909295.1509999996</v>
      </c>
      <c r="R2455" s="14" t="str">
        <f t="shared" si="464"/>
        <v/>
      </c>
      <c r="S2455" s="14"/>
    </row>
    <row r="2456" spans="1:19">
      <c r="J2456" s="8"/>
      <c r="K2456" s="8"/>
      <c r="L2456" s="9"/>
      <c r="M2456" s="8"/>
      <c r="N2456" s="8"/>
      <c r="O2456" s="8"/>
      <c r="P2456" s="10"/>
      <c r="R2456" s="14"/>
      <c r="S2456" s="14"/>
    </row>
    <row r="2457" spans="1:19">
      <c r="A2457" s="2" t="s">
        <v>360</v>
      </c>
      <c r="J2457" s="8"/>
      <c r="K2457" s="8"/>
      <c r="L2457" s="9"/>
      <c r="M2457" s="8"/>
      <c r="N2457" s="8"/>
      <c r="O2457" s="8"/>
      <c r="P2457" s="10"/>
      <c r="R2457" s="14"/>
      <c r="S2457" s="14"/>
    </row>
    <row r="2458" spans="1:19">
      <c r="B2458" t="s">
        <v>179</v>
      </c>
      <c r="G2458" s="7">
        <f t="shared" ref="G2458:P2458" si="465">_xlfn.MAXIFS(G$3:G$2434,$F$3:$F$2434,$A$2438)</f>
        <v>84.289000000000001</v>
      </c>
      <c r="H2458" s="7">
        <f t="shared" si="465"/>
        <v>7.6034336090087891</v>
      </c>
      <c r="I2458" s="7">
        <f t="shared" si="465"/>
        <v>43.429027557372997</v>
      </c>
      <c r="J2458" s="6">
        <f t="shared" si="465"/>
        <v>0.76034336090087895</v>
      </c>
      <c r="K2458" s="7">
        <f t="shared" si="465"/>
        <v>1.1871031961607108</v>
      </c>
      <c r="L2458" s="7">
        <f t="shared" si="465"/>
        <v>98.088654472951561</v>
      </c>
      <c r="M2458" s="7">
        <f t="shared" si="465"/>
        <v>0.79037287808054391</v>
      </c>
      <c r="N2458" s="7">
        <f t="shared" si="465"/>
        <v>2.7143142223358123</v>
      </c>
      <c r="O2458" s="7">
        <f t="shared" si="465"/>
        <v>4.2061920091473635</v>
      </c>
      <c r="P2458" s="7">
        <f t="shared" si="465"/>
        <v>0.3979885031778414</v>
      </c>
      <c r="R2458" s="14"/>
      <c r="S2458" s="14"/>
    </row>
    <row r="2459" spans="1:19">
      <c r="B2459" t="s">
        <v>180</v>
      </c>
      <c r="G2459" s="7">
        <f t="shared" ref="G2459:P2459" si="466">_xlfn.MINIFS(G$3:G$2434,$F$3:$F$2434,$A$2438)</f>
        <v>51.100999999999999</v>
      </c>
      <c r="H2459" s="7">
        <f t="shared" si="466"/>
        <v>2.7015912532806396</v>
      </c>
      <c r="I2459" s="7">
        <f t="shared" si="466"/>
        <v>0.18841174244880701</v>
      </c>
      <c r="J2459" s="6">
        <f t="shared" si="466"/>
        <v>0.27015912532806396</v>
      </c>
      <c r="K2459" s="7">
        <f t="shared" si="466"/>
        <v>0.69691896058789593</v>
      </c>
      <c r="L2459" s="7">
        <f t="shared" si="466"/>
        <v>41.22136268085287</v>
      </c>
      <c r="M2459" s="7">
        <f t="shared" si="466"/>
        <v>0.27622805291692665</v>
      </c>
      <c r="N2459" s="7">
        <f t="shared" si="466"/>
        <v>1.1775733903050438E-2</v>
      </c>
      <c r="O2459" s="7">
        <f t="shared" si="466"/>
        <v>1.5036535207146013</v>
      </c>
      <c r="P2459" s="7">
        <f t="shared" si="466"/>
        <v>0.16021408747083671</v>
      </c>
      <c r="R2459" s="14"/>
      <c r="S2459" s="14"/>
    </row>
    <row r="2460" spans="1:19">
      <c r="B2460" t="s">
        <v>181</v>
      </c>
      <c r="G2460" s="7">
        <f>AVERAGEIF($F$3:$F$2434,$A2438,G$3:G$2434)</f>
        <v>71.986480263157901</v>
      </c>
      <c r="H2460" s="7">
        <f>AVERAGEIF($F$3:$F$2434,$A2438,H$3:H$2434)</f>
        <v>5.4405545873469272</v>
      </c>
      <c r="I2460" s="7">
        <f>AVERAGEIF($F$3:$F$2434,$A2438,I$3:I$2434)</f>
        <v>7.6758998799324054</v>
      </c>
      <c r="J2460" s="6">
        <f>H2460/10</f>
        <v>0.54405545873469274</v>
      </c>
      <c r="K2460" s="7">
        <f>AVERAGEIF($F$3:$F$2434,$A2438,K$3:K$2434)</f>
        <v>0.9708152939945256</v>
      </c>
      <c r="L2460" s="7">
        <f>AVERAGEIF($F$3:$F$2434,$A2438,L$3:L$2434)</f>
        <v>71.216090083116086</v>
      </c>
      <c r="M2460" s="7">
        <f>AVERAGEIF($F$3:$F$2434,$A2438,M$3:M$2434)</f>
        <v>0.5474144131263593</v>
      </c>
      <c r="N2460" s="7">
        <f>AVERAGEIF($F$3:$F$2434,$A2438,N$3:N$2434)</f>
        <v>0.47974374249577534</v>
      </c>
      <c r="O2460" s="7">
        <f>AVERAGEIF($F$3:$F$2434,$A2438,O$3:O$2434)</f>
        <v>1.9716215293073271</v>
      </c>
      <c r="P2460" s="10"/>
    </row>
    <row r="2461" spans="1:19">
      <c r="B2461" t="s">
        <v>182</v>
      </c>
      <c r="G2461" s="13">
        <f>DSTDEV($F$2:$I$2434,G$2,$A$2437:$A$2438)</f>
        <v>8.2042582256239704</v>
      </c>
      <c r="H2461" s="13">
        <f>DSTDEV($F$2:$I$2434,H$2,$A$2437:$A$2438)</f>
        <v>1.1064326707180963</v>
      </c>
      <c r="I2461" s="13">
        <f>DSTDEV($F$2:$I$2434,I$2,$A$2437:$A$2438)</f>
        <v>7.5625224322029938</v>
      </c>
      <c r="J2461" s="6">
        <f>H2461/10</f>
        <v>0.11064326707180963</v>
      </c>
      <c r="K2461" s="13">
        <f t="shared" ref="K2461:N2461" si="467">DSTDEV($F$2:$O$2434,K$2,$A$2437:$A$2438)</f>
        <v>0.11064326707180445</v>
      </c>
      <c r="L2461" s="13">
        <f t="shared" si="467"/>
        <v>14.514980160306676</v>
      </c>
      <c r="M2461" s="13">
        <f t="shared" si="467"/>
        <v>0.13123188570430602</v>
      </c>
      <c r="N2461" s="13">
        <f t="shared" si="467"/>
        <v>0.47265765201268711</v>
      </c>
      <c r="O2461" s="13">
        <f>DSTDEV($F$2:$O$2434,O$2,$A$2437:$A$2438)</f>
        <v>0.4726576520126845</v>
      </c>
    </row>
    <row r="2462" spans="1:19">
      <c r="B2462" t="s">
        <v>183</v>
      </c>
      <c r="G2462" s="13">
        <f>G2460/G2461</f>
        <v>8.774282608307713</v>
      </c>
      <c r="H2462" s="13">
        <f t="shared" ref="H2462:O2462" si="468">H2460/H2461</f>
        <v>4.91720348768796</v>
      </c>
      <c r="I2462" s="13">
        <f t="shared" si="468"/>
        <v>1.0149920147339495</v>
      </c>
      <c r="K2462" s="13">
        <f t="shared" si="468"/>
        <v>8.7742826083081322</v>
      </c>
      <c r="L2462" s="13">
        <f t="shared" si="468"/>
        <v>4.906385630334297</v>
      </c>
      <c r="M2462" s="13">
        <f t="shared" si="468"/>
        <v>4.1713521846344799</v>
      </c>
      <c r="N2462" s="13">
        <f t="shared" si="468"/>
        <v>1.0149920147339495</v>
      </c>
      <c r="O2462" s="13">
        <f t="shared" si="468"/>
        <v>4.1713521846345047</v>
      </c>
    </row>
    <row r="2463" spans="1:19">
      <c r="B2463" t="s">
        <v>184</v>
      </c>
      <c r="G2463" s="13">
        <f>1/G2462</f>
        <v>0.11396943142145601</v>
      </c>
      <c r="H2463" s="13">
        <f>1/H2462</f>
        <v>0.20336762603050093</v>
      </c>
      <c r="I2463" s="13">
        <f>1/I2462</f>
        <v>0.98522942593013485</v>
      </c>
      <c r="K2463" s="13">
        <f>1/K2462</f>
        <v>0.11396943142145055</v>
      </c>
      <c r="L2463" s="13">
        <f t="shared" ref="L2463:O2463" si="469">1/L2462</f>
        <v>0.20381602167945875</v>
      </c>
      <c r="M2463" s="13">
        <f t="shared" si="469"/>
        <v>0.23973041731733477</v>
      </c>
      <c r="N2463" s="13">
        <f t="shared" si="469"/>
        <v>0.98522942593013485</v>
      </c>
      <c r="O2463" s="13">
        <f t="shared" si="469"/>
        <v>0.23973041731733336</v>
      </c>
    </row>
    <row r="2464" spans="1:19">
      <c r="G2464" s="13"/>
      <c r="K2464">
        <f>-J2460+J2461*G2462</f>
        <v>0.42675983525983197</v>
      </c>
      <c r="O2464">
        <f>-N2460+N2461*M2462</f>
        <v>1.4918777868115509</v>
      </c>
    </row>
    <row r="2465" spans="1:12">
      <c r="A2465" s="2" t="s">
        <v>358</v>
      </c>
    </row>
    <row r="2466" spans="1:12">
      <c r="D2466" t="s">
        <v>642</v>
      </c>
      <c r="E2466" s="23" t="str">
        <f>D2466&amp;"2461:"&amp;D2466&amp;2462</f>
        <v>A2461:A2462</v>
      </c>
      <c r="F2466">
        <v>2006</v>
      </c>
      <c r="G2466" s="7">
        <f t="shared" ref="G2466:I2481" ca="1" si="470">DSTDEV($F$2:$I$2434,G$2,INDIRECT($E2466))/AVERAGEIF($F$3:$F$2434,$F2466,G$3:G$2434)</f>
        <v>0.12587024058181318</v>
      </c>
      <c r="H2466" s="7">
        <f t="shared" ca="1" si="470"/>
        <v>0.21665381506701548</v>
      </c>
      <c r="I2466" s="7">
        <f t="shared" ca="1" si="470"/>
        <v>0.93172697678113758</v>
      </c>
      <c r="K2466" s="2" t="s">
        <v>635</v>
      </c>
      <c r="L2466" s="2"/>
    </row>
    <row r="2467" spans="1:12">
      <c r="D2467" t="s">
        <v>643</v>
      </c>
      <c r="E2467" s="23" t="str">
        <f>D2467&amp;"2461:"&amp;D2467&amp;2462</f>
        <v>B2461:B2462</v>
      </c>
      <c r="F2467">
        <v>2007</v>
      </c>
      <c r="G2467" s="7" t="e">
        <f t="shared" ca="1" si="470"/>
        <v>#DIV/0!</v>
      </c>
      <c r="H2467" s="7" t="e">
        <f t="shared" ca="1" si="470"/>
        <v>#DIV/0!</v>
      </c>
      <c r="I2467" s="7" t="e">
        <f t="shared" ca="1" si="470"/>
        <v>#DIV/0!</v>
      </c>
      <c r="K2467" s="2" t="s">
        <v>179</v>
      </c>
      <c r="L2467" s="6">
        <f>MAX(R3:R2434)</f>
        <v>73.971987461082605</v>
      </c>
    </row>
    <row r="2468" spans="1:12">
      <c r="D2468" t="s">
        <v>644</v>
      </c>
      <c r="E2468" s="23" t="str">
        <f t="shared" ref="E2468:E2481" si="471">D2468&amp;"2461:"&amp;D2468&amp;2462</f>
        <v>C2461:C2462</v>
      </c>
      <c r="F2468">
        <v>2008</v>
      </c>
      <c r="G2468" s="7">
        <f t="shared" ca="1" si="470"/>
        <v>0.1246372915037382</v>
      </c>
      <c r="H2468" s="7">
        <f t="shared" ca="1" si="470"/>
        <v>0.20845890311563814</v>
      </c>
      <c r="I2468" s="7">
        <f t="shared" ca="1" si="470"/>
        <v>0.93602056665111721</v>
      </c>
      <c r="K2468" s="2" t="s">
        <v>180</v>
      </c>
      <c r="L2468" s="6">
        <f>MIN(R3:R2434)</f>
        <v>23.412479055879157</v>
      </c>
    </row>
    <row r="2469" spans="1:12">
      <c r="D2469" t="s">
        <v>645</v>
      </c>
      <c r="E2469" s="23" t="str">
        <f t="shared" si="471"/>
        <v>D2461:D2462</v>
      </c>
      <c r="F2469">
        <v>2009</v>
      </c>
      <c r="G2469" s="7">
        <f t="shared" ca="1" si="470"/>
        <v>0.12384699134076879</v>
      </c>
      <c r="H2469" s="7">
        <f t="shared" ca="1" si="470"/>
        <v>0.20484512212327552</v>
      </c>
      <c r="I2469" s="7">
        <f t="shared" ca="1" si="470"/>
        <v>1.004591333462119</v>
      </c>
      <c r="K2469" s="2" t="s">
        <v>359</v>
      </c>
      <c r="L2469" s="7">
        <f>AVERAGEIF($F$3:$F$2434,$A2438,R$3:R$2434)</f>
        <v>47.516460876630759</v>
      </c>
    </row>
    <row r="2470" spans="1:12">
      <c r="D2470" t="s">
        <v>646</v>
      </c>
      <c r="E2470" s="23" t="str">
        <f t="shared" si="471"/>
        <v>E2461:E2462</v>
      </c>
      <c r="F2470">
        <v>2010</v>
      </c>
      <c r="G2470" s="7">
        <f t="shared" ca="1" si="470"/>
        <v>0.12330973547724811</v>
      </c>
      <c r="H2470" s="7">
        <f t="shared" ca="1" si="470"/>
        <v>0.20568426783066329</v>
      </c>
      <c r="I2470" s="7">
        <f t="shared" ca="1" si="470"/>
        <v>0.98610943352776992</v>
      </c>
      <c r="L2470" s="13">
        <f>DSTDEV($F$2:$R$2434,R$2,$A$2285:$A$2438)</f>
        <v>8.7336007531166739</v>
      </c>
    </row>
    <row r="2471" spans="1:12">
      <c r="D2471" t="s">
        <v>647</v>
      </c>
      <c r="E2471" s="23" t="str">
        <f t="shared" si="471"/>
        <v>F2461:F2462</v>
      </c>
      <c r="F2471">
        <v>2011</v>
      </c>
      <c r="G2471" s="7">
        <f t="shared" ca="1" si="470"/>
        <v>0.12248548915009017</v>
      </c>
      <c r="H2471" s="7">
        <f t="shared" ca="1" si="470"/>
        <v>0.20704510817027175</v>
      </c>
      <c r="I2471" s="7">
        <f t="shared" ca="1" si="470"/>
        <v>0.98569864280817276</v>
      </c>
    </row>
    <row r="2472" spans="1:12">
      <c r="D2472" t="s">
        <v>648</v>
      </c>
      <c r="E2472" s="23" t="str">
        <f t="shared" si="471"/>
        <v>G2461:G2462</v>
      </c>
      <c r="F2472">
        <v>2012</v>
      </c>
      <c r="G2472" s="7" t="e">
        <f t="shared" ca="1" si="470"/>
        <v>#DIV/0!</v>
      </c>
      <c r="H2472" s="7" t="e">
        <f t="shared" ca="1" si="470"/>
        <v>#DIV/0!</v>
      </c>
      <c r="I2472" s="7" t="e">
        <f t="shared" ca="1" si="470"/>
        <v>#DIV/0!</v>
      </c>
    </row>
    <row r="2473" spans="1:12">
      <c r="D2473" t="s">
        <v>649</v>
      </c>
      <c r="E2473" s="23" t="str">
        <f t="shared" si="471"/>
        <v>H2461:H2462</v>
      </c>
      <c r="F2473">
        <v>2013</v>
      </c>
      <c r="G2473" s="7">
        <f t="shared" ca="1" si="470"/>
        <v>0.12130280882981445</v>
      </c>
      <c r="H2473" s="7">
        <f t="shared" ca="1" si="470"/>
        <v>0.20631698488458547</v>
      </c>
      <c r="I2473" s="7">
        <f t="shared" ca="1" si="470"/>
        <v>0.98590855345057482</v>
      </c>
    </row>
    <row r="2474" spans="1:12">
      <c r="D2474" t="s">
        <v>650</v>
      </c>
      <c r="E2474" s="23" t="str">
        <f t="shared" si="471"/>
        <v>I2461:I2462</v>
      </c>
      <c r="F2474">
        <v>2014</v>
      </c>
      <c r="G2474" s="7">
        <f t="shared" ca="1" si="470"/>
        <v>0.12082004661785654</v>
      </c>
      <c r="H2474" s="7">
        <f t="shared" ca="1" si="470"/>
        <v>0.20749486481861773</v>
      </c>
      <c r="I2474" s="7">
        <f t="shared" ca="1" si="470"/>
        <v>0.99589388056716888</v>
      </c>
    </row>
    <row r="2475" spans="1:12">
      <c r="D2475" t="s">
        <v>651</v>
      </c>
      <c r="E2475" s="23" t="str">
        <f t="shared" si="471"/>
        <v>J2461:J2462</v>
      </c>
      <c r="F2475">
        <v>2015</v>
      </c>
      <c r="G2475" s="7">
        <f t="shared" ca="1" si="470"/>
        <v>0.12042920692984069</v>
      </c>
      <c r="H2475" s="7">
        <f t="shared" ca="1" si="470"/>
        <v>0.2068524277568419</v>
      </c>
      <c r="I2475" s="7">
        <f t="shared" ca="1" si="470"/>
        <v>0.99828156565786685</v>
      </c>
    </row>
    <row r="2476" spans="1:12">
      <c r="D2476" t="s">
        <v>652</v>
      </c>
      <c r="E2476" s="23" t="str">
        <f t="shared" si="471"/>
        <v>K2461:K2462</v>
      </c>
      <c r="F2476">
        <v>2016</v>
      </c>
      <c r="G2476" s="7">
        <f t="shared" ca="1" si="470"/>
        <v>0.11989200215667312</v>
      </c>
      <c r="H2476" s="7">
        <f t="shared" ca="1" si="470"/>
        <v>0.20792130517928434</v>
      </c>
      <c r="I2476" s="7">
        <f t="shared" ca="1" si="470"/>
        <v>1.0075181304071048</v>
      </c>
    </row>
    <row r="2477" spans="1:12">
      <c r="D2477" t="s">
        <v>653</v>
      </c>
      <c r="E2477" s="23" t="str">
        <f t="shared" si="471"/>
        <v>L2461:L2462</v>
      </c>
      <c r="F2477">
        <v>2017</v>
      </c>
      <c r="G2477" s="7">
        <f t="shared" ca="1" si="470"/>
        <v>0.11947271071900285</v>
      </c>
      <c r="H2477" s="7">
        <f t="shared" ca="1" si="470"/>
        <v>0.20490090038176736</v>
      </c>
      <c r="I2477" s="7">
        <f t="shared" ca="1" si="470"/>
        <v>1.0048963471888255</v>
      </c>
    </row>
    <row r="2478" spans="1:12">
      <c r="D2478" t="s">
        <v>654</v>
      </c>
      <c r="E2478" s="23" t="str">
        <f t="shared" si="471"/>
        <v>M2461:M2462</v>
      </c>
      <c r="F2478">
        <v>2018</v>
      </c>
      <c r="G2478" s="7">
        <f t="shared" ca="1" si="470"/>
        <v>0.11913941986551257</v>
      </c>
      <c r="H2478" s="7">
        <f t="shared" ca="1" si="470"/>
        <v>0.2036292664737416</v>
      </c>
      <c r="I2478" s="7">
        <f t="shared" ca="1" si="470"/>
        <v>0.99020728341614006</v>
      </c>
    </row>
    <row r="2479" spans="1:12">
      <c r="D2479" t="s">
        <v>655</v>
      </c>
      <c r="E2479" s="23" t="str">
        <f t="shared" si="471"/>
        <v>N2461:N2462</v>
      </c>
      <c r="F2479">
        <v>2019</v>
      </c>
      <c r="G2479" s="7">
        <f t="shared" ca="1" si="470"/>
        <v>0.11874835897835062</v>
      </c>
      <c r="H2479" s="7">
        <f t="shared" ca="1" si="470"/>
        <v>0.20195703480321853</v>
      </c>
      <c r="I2479" s="7">
        <f t="shared" ca="1" si="470"/>
        <v>0.99935270506837681</v>
      </c>
    </row>
    <row r="2480" spans="1:12">
      <c r="D2480" t="s">
        <v>656</v>
      </c>
      <c r="E2480" s="23" t="str">
        <f t="shared" si="471"/>
        <v>O2461:O2462</v>
      </c>
      <c r="F2480">
        <v>2020</v>
      </c>
      <c r="G2480" s="7">
        <f t="shared" ca="1" si="470"/>
        <v>0.12000659339419795</v>
      </c>
      <c r="H2480" s="7">
        <f t="shared" ca="1" si="470"/>
        <v>0.20343998334723551</v>
      </c>
      <c r="I2480" s="7">
        <f t="shared" ca="1" si="470"/>
        <v>1.083056219271828</v>
      </c>
    </row>
    <row r="2481" spans="4:9">
      <c r="D2481" t="s">
        <v>657</v>
      </c>
      <c r="E2481" s="23" t="str">
        <f t="shared" si="471"/>
        <v>P2461:P2462</v>
      </c>
      <c r="F2481">
        <v>2021</v>
      </c>
      <c r="G2481" s="7">
        <f t="shared" ca="1" si="470"/>
        <v>0.12087978522466609</v>
      </c>
      <c r="H2481" s="7">
        <f t="shared" ca="1" si="470"/>
        <v>0.20495859576130326</v>
      </c>
      <c r="I2481" s="7">
        <f t="shared" ca="1" si="470"/>
        <v>1.0505195220737178</v>
      </c>
    </row>
    <row r="2482" spans="4:9">
      <c r="E2482" s="23"/>
    </row>
    <row r="2483" spans="4:9">
      <c r="F2483" t="s">
        <v>359</v>
      </c>
      <c r="G2483" s="7" t="e">
        <f ca="1">AVERAGE(G2466:G2481)</f>
        <v>#DIV/0!</v>
      </c>
      <c r="H2483" s="7" t="e">
        <f t="shared" ref="H2483:I2483" ca="1" si="472">AVERAGE(H2466:H2481)</f>
        <v>#DIV/0!</v>
      </c>
      <c r="I2483" s="7" t="e">
        <f t="shared" ca="1" si="472"/>
        <v>#DIV/0!</v>
      </c>
    </row>
    <row r="2485" spans="4:9">
      <c r="G2485" s="6">
        <f>MAX(G3:G2434)</f>
        <v>85.472999999999999</v>
      </c>
      <c r="H2485" s="6">
        <f t="shared" ref="H2485:I2485" si="473">MAX(H3:H2434)</f>
        <v>7.9708919525146484</v>
      </c>
      <c r="I2485" s="6">
        <f t="shared" si="473"/>
        <v>49.812431335449197</v>
      </c>
    </row>
    <row r="2486" spans="4:9">
      <c r="G2486" s="6">
        <f>MIN(G3:G2434)</f>
        <v>42.914000000000001</v>
      </c>
      <c r="H2486" s="6">
        <f t="shared" ref="H2486:I2486" si="474">MIN(H3:H2434)</f>
        <v>2.1788094043731689</v>
      </c>
      <c r="I2486" s="6">
        <f t="shared" si="474"/>
        <v>0.11772139370441401</v>
      </c>
    </row>
    <row r="2488" spans="4:9">
      <c r="F2488" t="s">
        <v>640</v>
      </c>
      <c r="G2488" s="7">
        <f>CORREL(G3:G2434,$R$3:$R$2434)</f>
        <v>0.58270016910650746</v>
      </c>
      <c r="H2488" s="7">
        <f t="shared" ref="H2488:I2488" si="475">CORREL(H3:H2434,$R$3:$R$2434)</f>
        <v>0.59405950369059191</v>
      </c>
      <c r="I2488" s="7">
        <f t="shared" si="475"/>
        <v>-0.15877171029113393</v>
      </c>
    </row>
  </sheetData>
  <autoFilter ref="A2:U2434" xr:uid="{306DA80B-41B7-40D0-AB90-0D348B7CD9F1}">
    <sortState xmlns:xlrd2="http://schemas.microsoft.com/office/spreadsheetml/2017/richdata2" ref="A3:U2434">
      <sortCondition descending="1" ref="F2:F2434"/>
    </sortState>
  </autoFilter>
  <conditionalFormatting sqref="G3:G2434">
    <cfRule type="cellIs" dxfId="7" priority="6" operator="lessThan">
      <formula>65</formula>
    </cfRule>
    <cfRule type="cellIs" dxfId="6" priority="7" operator="greaterThan">
      <formula>75</formula>
    </cfRule>
  </conditionalFormatting>
  <conditionalFormatting sqref="G3:I2434">
    <cfRule type="cellIs" dxfId="5" priority="1" stopIfTrue="1" operator="equal">
      <formula>"ERR"</formula>
    </cfRule>
    <cfRule type="containsBlanks" dxfId="4" priority="2" stopIfTrue="1">
      <formula>LEN(TRIM(G3))=0</formula>
    </cfRule>
  </conditionalFormatting>
  <conditionalFormatting sqref="H3:H2434">
    <cfRule type="cellIs" dxfId="3" priority="5" operator="lessThan">
      <formula>5</formula>
    </cfRule>
    <cfRule type="cellIs" dxfId="2" priority="8" operator="greaterThan">
      <formula>5.99999</formula>
    </cfRule>
  </conditionalFormatting>
  <conditionalFormatting sqref="I3:I2434">
    <cfRule type="cellIs" dxfId="1" priority="3" operator="greaterThan">
      <formula>2*T3</formula>
    </cfRule>
    <cfRule type="cellIs" dxfId="0" priority="4" operator="lessThan">
      <formula>T3</formula>
    </cfRule>
  </conditionalFormatting>
  <dataValidations count="1">
    <dataValidation type="list" allowBlank="1" showInputMessage="1" showErrorMessage="1" sqref="A2438" xr:uid="{0D6BD257-D4D8-42D8-944C-83D8667D48D7}">
      <formula1>$B$2440:$B$2455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20C81B-354C-42FF-AED7-CE8542B3F162}">
  <dimension ref="A1:B6"/>
  <sheetViews>
    <sheetView workbookViewId="0">
      <selection activeCell="A2" sqref="A2"/>
    </sheetView>
  </sheetViews>
  <sheetFormatPr defaultColWidth="8.77734375" defaultRowHeight="14.4"/>
  <sheetData>
    <row r="1" spans="1:2">
      <c r="A1" t="s">
        <v>196</v>
      </c>
    </row>
    <row r="3" spans="1:2">
      <c r="A3" t="s">
        <v>197</v>
      </c>
      <c r="B3">
        <v>2.93</v>
      </c>
    </row>
    <row r="4" spans="1:2">
      <c r="A4" t="s">
        <v>198</v>
      </c>
      <c r="B4">
        <v>4.38</v>
      </c>
    </row>
    <row r="5" spans="1:2">
      <c r="A5" t="s">
        <v>199</v>
      </c>
      <c r="B5">
        <v>73.349999999999994</v>
      </c>
    </row>
    <row r="6" spans="1:2">
      <c r="A6" t="s">
        <v>200</v>
      </c>
      <c r="B6">
        <v>0.6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169278e-57cb-4944-a49a-3b3d56d241ec" xsi:nil="true"/>
    <lcf76f155ced4ddcb4097134ff3c332f xmlns="19102fbe-5a6d-4528-a444-4b30edee384c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D04739AF6B221D45B46DA3F407F8B80F" ma:contentTypeVersion="18" ma:contentTypeDescription="Ein neues Dokument erstellen." ma:contentTypeScope="" ma:versionID="9609a8e1fed1f1fce6620365fa83f0c1">
  <xsd:schema xmlns:xsd="http://www.w3.org/2001/XMLSchema" xmlns:xs="http://www.w3.org/2001/XMLSchema" xmlns:p="http://schemas.microsoft.com/office/2006/metadata/properties" xmlns:ns2="19102fbe-5a6d-4528-a444-4b30edee384c" xmlns:ns3="a169278e-57cb-4944-a49a-3b3d56d241ec" targetNamespace="http://schemas.microsoft.com/office/2006/metadata/properties" ma:root="true" ma:fieldsID="c945dba6b4b2a00969b969a3d0820e18" ns2:_="" ns3:_="">
    <xsd:import namespace="19102fbe-5a6d-4528-a444-4b30edee384c"/>
    <xsd:import namespace="a169278e-57cb-4944-a49a-3b3d56d241e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9102fbe-5a6d-4528-a444-4b30edee384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1" nillable="true" ma:displayName="Tags" ma:internalName="MediaServiceAutoTags" ma:readOnly="true">
      <xsd:simpleType>
        <xsd:restriction base="dms:Text"/>
      </xsd:simpleType>
    </xsd:element>
    <xsd:element name="MediaServiceOCR" ma:index="1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dmarkierungen" ma:readOnly="false" ma:fieldId="{5cf76f15-5ced-4ddc-b409-7134ff3c332f}" ma:taxonomyMulti="true" ma:sspId="099a45a9-6ab7-4757-b5ac-6ee48a04e25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169278e-57cb-4944-a49a-3b3d56d241ec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Freigegeben für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Freigegeben für -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3949a1ff-6ecc-40c3-93c1-dc41b7329b87}" ma:internalName="TaxCatchAll" ma:showField="CatchAllData" ma:web="a169278e-57cb-4944-a49a-3b3d56d241e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altstyp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CEFA2CB-9B78-4014-B8C8-143194BBB3B4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6B8E821-B166-4282-BAE3-44A337D657E8}">
  <ds:schemaRefs>
    <ds:schemaRef ds:uri="19102fbe-5a6d-4528-a444-4b30edee384c"/>
    <ds:schemaRef ds:uri="http://purl.org/dc/elements/1.1/"/>
    <ds:schemaRef ds:uri="http://schemas.microsoft.com/office/2006/metadata/properties"/>
    <ds:schemaRef ds:uri="http://purl.org/dc/terms/"/>
    <ds:schemaRef ds:uri="a169278e-57cb-4944-a49a-3b3d56d241ec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66C9D0FC-A68E-44D5-9068-DE39DBBD53B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19102fbe-5a6d-4528-a444-4b30edee384c"/>
    <ds:schemaRef ds:uri="a169278e-57cb-4944-a49a-3b3d56d241e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13</vt:i4>
      </vt:variant>
      <vt:variant>
        <vt:lpstr>Charts</vt:lpstr>
      </vt:variant>
      <vt:variant>
        <vt:i4>2</vt:i4>
      </vt:variant>
      <vt:variant>
        <vt:lpstr>Named Ranges</vt:lpstr>
      </vt:variant>
      <vt:variant>
        <vt:i4>4</vt:i4>
      </vt:variant>
    </vt:vector>
  </HeadingPairs>
  <TitlesOfParts>
    <vt:vector size="19" baseType="lpstr">
      <vt:lpstr>Intro</vt:lpstr>
      <vt:lpstr>1. All countries</vt:lpstr>
      <vt:lpstr>2. Country Grapher</vt:lpstr>
      <vt:lpstr>5. Income groups</vt:lpstr>
      <vt:lpstr>6. Data Sources</vt:lpstr>
      <vt:lpstr>Cont data</vt:lpstr>
      <vt:lpstr>All Data</vt:lpstr>
      <vt:lpstr>Old Calcs</vt:lpstr>
      <vt:lpstr>Old coeffs</vt:lpstr>
      <vt:lpstr>WB GDP</vt:lpstr>
      <vt:lpstr>country codes</vt:lpstr>
      <vt:lpstr>Year_lookup</vt:lpstr>
      <vt:lpstr>inequality countries</vt:lpstr>
      <vt:lpstr>3. Regions Graph</vt:lpstr>
      <vt:lpstr>4. Selected countries</vt:lpstr>
      <vt:lpstr>'Old coeffs'!alpha</vt:lpstr>
      <vt:lpstr>'Old coeffs'!beta</vt:lpstr>
      <vt:lpstr>'Old coeffs'!phi</vt:lpstr>
      <vt:lpstr>'Old coeffs'!pi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aamah</dc:creator>
  <cp:keywords/>
  <dc:description/>
  <cp:lastModifiedBy>Saamah Abdallah</cp:lastModifiedBy>
  <cp:revision/>
  <dcterms:created xsi:type="dcterms:W3CDTF">2021-05-27T08:31:35Z</dcterms:created>
  <dcterms:modified xsi:type="dcterms:W3CDTF">2024-04-29T13:53:5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ediaServiceImageTags">
    <vt:lpwstr/>
  </property>
  <property fmtid="{D5CDD505-2E9C-101B-9397-08002B2CF9AE}" pid="3" name="ContentTypeId">
    <vt:lpwstr>0x010100D04739AF6B221D45B46DA3F407F8B80F</vt:lpwstr>
  </property>
</Properties>
</file>